 <c r="U16" s="544">
        <v>0</v>
      </c>
      <c r="V16" s="544">
        <v>0</v>
      </c>
      <c r="W16" s="544">
        <v>0</v>
      </c>
      <c r="X16" s="546">
        <v>0</v>
      </c>
      <c r="Y16" s="544">
        <v>0</v>
      </c>
      <c r="Z16" s="544">
        <v>0</v>
      </c>
      <c r="AA16" s="544">
        <v>0</v>
      </c>
      <c r="AB16" s="546">
        <v>0</v>
      </c>
    </row>
    <row r="17" spans="1:28" s="34" customFormat="1" ht="30.6" customHeight="1" x14ac:dyDescent="0.2">
      <c r="A17" s="30" t="s">
        <v>163</v>
      </c>
      <c r="B17" s="30" t="s">
        <v>55</v>
      </c>
      <c r="C17" s="31" t="s">
        <v>54</v>
      </c>
      <c r="D17" s="32" t="s">
        <v>47</v>
      </c>
      <c r="E17" s="546">
        <f t="shared" ref="E17:E53" si="3">I17+M17+Q17</f>
        <v>0</v>
      </c>
      <c r="F17" s="546">
        <f t="shared" ref="F17:F53" si="4">J17+N17+R17</f>
        <v>0</v>
      </c>
      <c r="G17" s="546">
        <f t="shared" ref="G17:G53" si="5">K17+O17+S17</f>
        <v>0</v>
      </c>
      <c r="H17" s="546">
        <f t="shared" ref="H17:H53" si="6">L17+P17+T17</f>
        <v>0</v>
      </c>
      <c r="I17" s="546">
        <v>0</v>
      </c>
      <c r="J17" s="546">
        <v>0</v>
      </c>
      <c r="K17" s="544">
        <v>0</v>
      </c>
      <c r="L17" s="546">
        <v>0</v>
      </c>
      <c r="M17" s="546">
        <v>0</v>
      </c>
      <c r="N17" s="546">
        <v>0</v>
      </c>
      <c r="O17" s="544">
        <v>0</v>
      </c>
      <c r="P17" s="546">
        <v>0</v>
      </c>
      <c r="Q17" s="546">
        <v>0</v>
      </c>
      <c r="R17" s="546">
        <v>0</v>
      </c>
      <c r="S17" s="546">
        <v>0</v>
      </c>
      <c r="T17" s="546">
        <v>0</v>
      </c>
      <c r="U17" s="546">
        <v>0</v>
      </c>
      <c r="V17" s="546">
        <v>0</v>
      </c>
      <c r="W17" s="544">
        <v>0</v>
      </c>
      <c r="X17" s="546">
        <v>0</v>
      </c>
      <c r="Y17" s="544">
        <f t="shared" ref="Y17:Y53" si="7">Q17-U17</f>
        <v>0</v>
      </c>
      <c r="Z17" s="544">
        <f t="shared" ref="Z17:Z53" si="8">R17-V17</f>
        <v>0</v>
      </c>
      <c r="AA17" s="544">
        <f t="shared" ref="AA17:AA53" si="9">S17-W17</f>
        <v>0</v>
      </c>
      <c r="AB17" s="544">
        <f t="shared" ref="AB17:AB53" si="10">T17-X17</f>
        <v>0</v>
      </c>
    </row>
    <row r="18" spans="1:28" s="34" customFormat="1" ht="27" customHeight="1" x14ac:dyDescent="0.2">
      <c r="A18" s="30" t="s">
        <v>164</v>
      </c>
      <c r="B18" s="30" t="s">
        <v>282</v>
      </c>
      <c r="C18" s="31" t="s">
        <v>56</v>
      </c>
      <c r="D18" s="32" t="s">
        <v>47</v>
      </c>
      <c r="E18" s="546">
        <f t="shared" si="3"/>
        <v>0</v>
      </c>
      <c r="F18" s="546">
        <f t="shared" si="4"/>
        <v>0</v>
      </c>
      <c r="G18" s="546">
        <f t="shared" si="5"/>
        <v>0</v>
      </c>
      <c r="H18" s="546">
        <f t="shared" si="6"/>
        <v>0</v>
      </c>
      <c r="I18" s="546">
        <v>0</v>
      </c>
      <c r="J18" s="546">
        <v>0</v>
      </c>
      <c r="K18" s="544">
        <v>0</v>
      </c>
      <c r="L18" s="546">
        <v>0</v>
      </c>
      <c r="M18" s="546">
        <v>0</v>
      </c>
      <c r="N18" s="546">
        <v>0</v>
      </c>
      <c r="O18" s="544">
        <v>0</v>
      </c>
      <c r="P18" s="546">
        <v>0</v>
      </c>
      <c r="Q18" s="546">
        <v>0</v>
      </c>
      <c r="R18" s="546">
        <v>0</v>
      </c>
      <c r="S18" s="546">
        <v>0</v>
      </c>
      <c r="T18" s="546">
        <v>0</v>
      </c>
      <c r="U18" s="546">
        <v>0</v>
      </c>
      <c r="V18" s="546">
        <v>0</v>
      </c>
      <c r="W18" s="544">
        <v>0</v>
      </c>
      <c r="X18" s="546">
        <v>0</v>
      </c>
      <c r="Y18" s="544">
        <f t="shared" si="7"/>
        <v>0</v>
      </c>
      <c r="Z18" s="544">
        <f t="shared" si="8"/>
        <v>0</v>
      </c>
      <c r="AA18" s="544">
        <f t="shared" si="9"/>
        <v>0</v>
      </c>
      <c r="AB18" s="544">
        <f t="shared" si="10"/>
        <v>0</v>
      </c>
    </row>
    <row r="19" spans="1:28" s="34" customFormat="1" ht="14.25" customHeight="1" x14ac:dyDescent="0.2">
      <c r="A19" s="30" t="s">
        <v>26</v>
      </c>
      <c r="B19" s="30" t="s">
        <v>26</v>
      </c>
      <c r="C19" s="31" t="s">
        <v>57</v>
      </c>
      <c r="D19" s="32" t="s">
        <v>47</v>
      </c>
      <c r="E19" s="546">
        <f t="shared" si="3"/>
        <v>0</v>
      </c>
      <c r="F19" s="546">
        <f t="shared" si="4"/>
        <v>0</v>
      </c>
      <c r="G19" s="546">
        <f t="shared" si="5"/>
        <v>0</v>
      </c>
      <c r="H19" s="546">
        <f t="shared" si="6"/>
        <v>0</v>
      </c>
      <c r="I19" s="546">
        <v>0</v>
      </c>
      <c r="J19" s="546">
        <v>0</v>
      </c>
      <c r="K19" s="544">
        <v>0</v>
      </c>
      <c r="L19" s="546">
        <v>0</v>
      </c>
      <c r="M19" s="546">
        <v>0</v>
      </c>
      <c r="N19" s="546">
        <v>0</v>
      </c>
      <c r="O19" s="544">
        <v>0</v>
      </c>
      <c r="P19" s="546">
        <v>0</v>
      </c>
      <c r="Q19" s="546">
        <v>0</v>
      </c>
      <c r="R19" s="546">
        <v>0</v>
      </c>
      <c r="S19" s="546">
        <v>0</v>
      </c>
      <c r="T19" s="546">
        <v>0</v>
      </c>
      <c r="U19" s="546">
        <v>0</v>
      </c>
      <c r="V19" s="546">
        <v>0</v>
      </c>
      <c r="W19" s="544">
        <v>0</v>
      </c>
      <c r="X19" s="546">
        <v>0</v>
      </c>
      <c r="Y19" s="544">
        <f t="shared" si="7"/>
        <v>0</v>
      </c>
      <c r="Z19" s="544">
        <f t="shared" si="8"/>
        <v>0</v>
      </c>
      <c r="AA19" s="544">
        <f t="shared" si="9"/>
        <v>0</v>
      </c>
      <c r="AB19" s="544">
        <f t="shared" si="10"/>
        <v>0</v>
      </c>
    </row>
    <row r="20" spans="1:28" s="34" customFormat="1" ht="14.25" customHeight="1" x14ac:dyDescent="0.2">
      <c r="A20" s="30" t="s">
        <v>58</v>
      </c>
      <c r="B20" s="30" t="s">
        <v>58</v>
      </c>
      <c r="C20" s="31" t="s">
        <v>360</v>
      </c>
      <c r="D20" s="32" t="s">
        <v>47</v>
      </c>
      <c r="E20" s="546">
        <f>ROUND(E21+E22+E23,3)</f>
        <v>0</v>
      </c>
      <c r="F20" s="546">
        <f t="shared" ref="F20:AB20" si="11">ROUND(F21+F22+F23,3)</f>
        <v>0</v>
      </c>
      <c r="G20" s="546">
        <f t="shared" si="11"/>
        <v>0</v>
      </c>
      <c r="H20" s="546">
        <f t="shared" si="11"/>
        <v>0</v>
      </c>
      <c r="I20" s="546">
        <f t="shared" si="11"/>
        <v>0</v>
      </c>
      <c r="J20" s="546">
        <f t="shared" si="11"/>
        <v>0</v>
      </c>
      <c r="K20" s="546">
        <f t="shared" si="11"/>
        <v>0</v>
      </c>
      <c r="L20" s="546">
        <f t="shared" si="11"/>
        <v>0</v>
      </c>
      <c r="M20" s="546">
        <f t="shared" si="11"/>
        <v>0</v>
      </c>
      <c r="N20" s="546">
        <f t="shared" si="11"/>
        <v>0</v>
      </c>
      <c r="O20" s="546">
        <f t="shared" si="11"/>
        <v>0</v>
      </c>
      <c r="P20" s="546">
        <f t="shared" si="11"/>
        <v>0</v>
      </c>
      <c r="Q20" s="546">
        <f t="shared" si="11"/>
        <v>0</v>
      </c>
      <c r="R20" s="546">
        <f t="shared" si="11"/>
        <v>0</v>
      </c>
      <c r="S20" s="546">
        <f t="shared" si="11"/>
        <v>0</v>
      </c>
      <c r="T20" s="546">
        <f t="shared" si="11"/>
        <v>0</v>
      </c>
      <c r="U20" s="546">
        <f t="shared" si="11"/>
        <v>0</v>
      </c>
      <c r="V20" s="546">
        <f t="shared" si="11"/>
        <v>0</v>
      </c>
      <c r="W20" s="546">
        <f t="shared" si="11"/>
        <v>0</v>
      </c>
      <c r="X20" s="546">
        <f t="shared" si="11"/>
        <v>0</v>
      </c>
      <c r="Y20" s="546">
        <f t="shared" si="11"/>
        <v>0</v>
      </c>
      <c r="Z20" s="546">
        <f t="shared" si="11"/>
        <v>0</v>
      </c>
      <c r="AA20" s="546">
        <f t="shared" si="11"/>
        <v>0</v>
      </c>
      <c r="AB20" s="546">
        <f t="shared" si="11"/>
        <v>0</v>
      </c>
    </row>
    <row r="21" spans="1:28" s="34" customFormat="1" ht="14.25" customHeight="1" x14ac:dyDescent="0.2">
      <c r="A21" s="30" t="s">
        <v>59</v>
      </c>
      <c r="B21" s="30" t="s">
        <v>59</v>
      </c>
      <c r="C21" s="31" t="s">
        <v>60</v>
      </c>
      <c r="D21" s="32" t="s">
        <v>47</v>
      </c>
      <c r="E21" s="546">
        <f t="shared" si="3"/>
        <v>0</v>
      </c>
      <c r="F21" s="546">
        <f t="shared" si="4"/>
        <v>0</v>
      </c>
      <c r="G21" s="546">
        <f t="shared" si="5"/>
        <v>0</v>
      </c>
      <c r="H21" s="546">
        <f t="shared" si="6"/>
        <v>0</v>
      </c>
      <c r="I21" s="546">
        <v>0</v>
      </c>
      <c r="J21" s="546">
        <v>0</v>
      </c>
      <c r="K21" s="544">
        <v>0</v>
      </c>
      <c r="L21" s="546">
        <v>0</v>
      </c>
      <c r="M21" s="546">
        <v>0</v>
      </c>
      <c r="N21" s="546">
        <v>0</v>
      </c>
      <c r="O21" s="544">
        <v>0</v>
      </c>
      <c r="P21" s="546">
        <v>0</v>
      </c>
      <c r="Q21" s="546">
        <v>0</v>
      </c>
      <c r="R21" s="546">
        <v>0</v>
      </c>
      <c r="S21" s="546">
        <v>0</v>
      </c>
      <c r="T21" s="546">
        <v>0</v>
      </c>
      <c r="U21" s="546">
        <v>0</v>
      </c>
      <c r="V21" s="546">
        <v>0</v>
      </c>
      <c r="W21" s="544">
        <v>0</v>
      </c>
      <c r="X21" s="546">
        <v>0</v>
      </c>
      <c r="Y21" s="544">
        <f t="shared" si="7"/>
        <v>0</v>
      </c>
      <c r="Z21" s="544">
        <f t="shared" si="8"/>
        <v>0</v>
      </c>
      <c r="AA21" s="544">
        <f t="shared" si="9"/>
        <v>0</v>
      </c>
      <c r="AB21" s="544">
        <f t="shared" si="10"/>
        <v>0</v>
      </c>
    </row>
    <row r="22" spans="1:28" s="34" customFormat="1" ht="14.25" customHeight="1" x14ac:dyDescent="0.2">
      <c r="A22" s="30" t="s">
        <v>61</v>
      </c>
      <c r="B22" s="30" t="s">
        <v>61</v>
      </c>
      <c r="C22" s="31" t="s">
        <v>62</v>
      </c>
      <c r="D22" s="32" t="s">
        <v>47</v>
      </c>
      <c r="E22" s="546">
        <f t="shared" si="3"/>
        <v>0</v>
      </c>
      <c r="F22" s="546">
        <f t="shared" si="4"/>
        <v>0</v>
      </c>
      <c r="G22" s="546">
        <f t="shared" si="5"/>
        <v>0</v>
      </c>
      <c r="H22" s="546">
        <f t="shared" si="6"/>
        <v>0</v>
      </c>
      <c r="I22" s="546">
        <v>0</v>
      </c>
      <c r="J22" s="546">
        <v>0</v>
      </c>
      <c r="K22" s="544">
        <v>0</v>
      </c>
      <c r="L22" s="546">
        <v>0</v>
      </c>
      <c r="M22" s="546">
        <v>0</v>
      </c>
      <c r="N22" s="546">
        <v>0</v>
      </c>
      <c r="O22" s="544">
        <v>0</v>
      </c>
      <c r="P22" s="546">
        <v>0</v>
      </c>
      <c r="Q22" s="546">
        <v>0</v>
      </c>
      <c r="R22" s="546">
        <v>0</v>
      </c>
      <c r="S22" s="546">
        <v>0</v>
      </c>
      <c r="T22" s="546">
        <v>0</v>
      </c>
      <c r="U22" s="546">
        <v>0</v>
      </c>
      <c r="V22" s="546">
        <v>0</v>
      </c>
      <c r="W22" s="544">
        <v>0</v>
      </c>
      <c r="X22" s="546">
        <v>0</v>
      </c>
      <c r="Y22" s="544">
        <f t="shared" si="7"/>
        <v>0</v>
      </c>
      <c r="Z22" s="544">
        <f t="shared" si="8"/>
        <v>0</v>
      </c>
      <c r="AA22" s="544">
        <f t="shared" si="9"/>
        <v>0</v>
      </c>
      <c r="AB22" s="544">
        <f t="shared" si="10"/>
        <v>0</v>
      </c>
    </row>
    <row r="23" spans="1:28" s="34" customFormat="1" ht="14.25" customHeight="1" x14ac:dyDescent="0.2">
      <c r="A23" s="30" t="s">
        <v>166</v>
      </c>
      <c r="B23" s="30" t="s">
        <v>63</v>
      </c>
      <c r="C23" s="31" t="s">
        <v>64</v>
      </c>
      <c r="D23" s="32" t="s">
        <v>47</v>
      </c>
      <c r="E23" s="546">
        <f t="shared" si="3"/>
        <v>0</v>
      </c>
      <c r="F23" s="546">
        <f t="shared" si="4"/>
        <v>0</v>
      </c>
      <c r="G23" s="546">
        <f t="shared" si="5"/>
        <v>0</v>
      </c>
      <c r="H23" s="546">
        <f t="shared" si="6"/>
        <v>0</v>
      </c>
      <c r="I23" s="546">
        <v>0</v>
      </c>
      <c r="J23" s="546">
        <v>0</v>
      </c>
      <c r="K23" s="544">
        <v>0</v>
      </c>
      <c r="L23" s="546">
        <v>0</v>
      </c>
      <c r="M23" s="546">
        <v>0</v>
      </c>
      <c r="N23" s="546">
        <v>0</v>
      </c>
      <c r="O23" s="544">
        <v>0</v>
      </c>
      <c r="P23" s="546">
        <v>0</v>
      </c>
      <c r="Q23" s="546">
        <v>0</v>
      </c>
      <c r="R23" s="546">
        <v>0</v>
      </c>
      <c r="S23" s="546">
        <v>0</v>
      </c>
      <c r="T23" s="546">
        <v>0</v>
      </c>
      <c r="U23" s="546">
        <v>0</v>
      </c>
      <c r="V23" s="546">
        <v>0</v>
      </c>
      <c r="W23" s="544">
        <v>0</v>
      </c>
      <c r="X23" s="546">
        <v>0</v>
      </c>
      <c r="Y23" s="544">
        <f t="shared" si="7"/>
        <v>0</v>
      </c>
      <c r="Z23" s="544">
        <f t="shared" si="8"/>
        <v>0</v>
      </c>
      <c r="AA23" s="544">
        <f t="shared" si="9"/>
        <v>0</v>
      </c>
      <c r="AB23" s="544">
        <f t="shared" si="10"/>
        <v>0</v>
      </c>
    </row>
    <row r="24" spans="1:28" s="34" customFormat="1" ht="14.25" customHeight="1" x14ac:dyDescent="0.2">
      <c r="A24" s="30" t="s">
        <v>65</v>
      </c>
      <c r="B24" s="30" t="s">
        <v>65</v>
      </c>
      <c r="C24" s="31" t="s">
        <v>361</v>
      </c>
      <c r="D24" s="32" t="s">
        <v>47</v>
      </c>
      <c r="E24" s="546">
        <f>ROUND(E25+E26+E27,3)</f>
        <v>0</v>
      </c>
      <c r="F24" s="546">
        <f t="shared" ref="F24:AB24" si="12">ROUND(F25+F26+F27,3)</f>
        <v>0</v>
      </c>
      <c r="G24" s="546">
        <f t="shared" si="12"/>
        <v>0</v>
      </c>
      <c r="H24" s="546">
        <f t="shared" si="12"/>
        <v>0</v>
      </c>
      <c r="I24" s="546">
        <f t="shared" si="12"/>
        <v>0</v>
      </c>
      <c r="J24" s="546">
        <f t="shared" si="12"/>
        <v>0</v>
      </c>
      <c r="K24" s="546">
        <f t="shared" si="12"/>
        <v>0</v>
      </c>
      <c r="L24" s="546">
        <f t="shared" si="12"/>
        <v>0</v>
      </c>
      <c r="M24" s="546">
        <f t="shared" si="12"/>
        <v>0</v>
      </c>
      <c r="N24" s="546">
        <f t="shared" si="12"/>
        <v>0</v>
      </c>
      <c r="O24" s="546">
        <f t="shared" si="12"/>
        <v>0</v>
      </c>
      <c r="P24" s="546">
        <f t="shared" si="12"/>
        <v>0</v>
      </c>
      <c r="Q24" s="546">
        <f t="shared" si="12"/>
        <v>0</v>
      </c>
      <c r="R24" s="546">
        <f t="shared" si="12"/>
        <v>0</v>
      </c>
      <c r="S24" s="546">
        <f t="shared" si="12"/>
        <v>0</v>
      </c>
      <c r="T24" s="546">
        <f t="shared" si="12"/>
        <v>0</v>
      </c>
      <c r="U24" s="546">
        <f t="shared" si="12"/>
        <v>0</v>
      </c>
      <c r="V24" s="546">
        <f t="shared" si="12"/>
        <v>0</v>
      </c>
      <c r="W24" s="546">
        <f t="shared" si="12"/>
        <v>0</v>
      </c>
      <c r="X24" s="546">
        <f t="shared" si="12"/>
        <v>0</v>
      </c>
      <c r="Y24" s="546">
        <f t="shared" si="12"/>
        <v>0</v>
      </c>
      <c r="Z24" s="546">
        <f t="shared" si="12"/>
        <v>0</v>
      </c>
      <c r="AA24" s="546">
        <f t="shared" si="12"/>
        <v>0</v>
      </c>
      <c r="AB24" s="546">
        <f t="shared" si="12"/>
        <v>0</v>
      </c>
    </row>
    <row r="25" spans="1:28" s="34" customFormat="1" ht="14.25" customHeight="1" x14ac:dyDescent="0.2">
      <c r="A25" s="30" t="s">
        <v>66</v>
      </c>
      <c r="B25" s="30" t="s">
        <v>66</v>
      </c>
      <c r="C25" s="31" t="s">
        <v>67</v>
      </c>
      <c r="D25" s="32" t="s">
        <v>47</v>
      </c>
      <c r="E25" s="546">
        <f t="shared" si="3"/>
        <v>0</v>
      </c>
      <c r="F25" s="546">
        <f t="shared" si="4"/>
        <v>0</v>
      </c>
      <c r="G25" s="546">
        <f t="shared" si="5"/>
        <v>0</v>
      </c>
      <c r="H25" s="546">
        <f t="shared" si="6"/>
        <v>0</v>
      </c>
      <c r="I25" s="546">
        <v>0</v>
      </c>
      <c r="J25" s="546">
        <v>0</v>
      </c>
      <c r="K25" s="544">
        <v>0</v>
      </c>
      <c r="L25" s="546">
        <v>0</v>
      </c>
      <c r="M25" s="546">
        <v>0</v>
      </c>
      <c r="N25" s="546">
        <v>0</v>
      </c>
      <c r="O25" s="544">
        <v>0</v>
      </c>
      <c r="P25" s="546">
        <v>0</v>
      </c>
      <c r="Q25" s="546">
        <v>0</v>
      </c>
      <c r="R25" s="546">
        <v>0</v>
      </c>
      <c r="S25" s="546">
        <v>0</v>
      </c>
      <c r="T25" s="546">
        <v>0</v>
      </c>
      <c r="U25" s="546">
        <v>0</v>
      </c>
      <c r="V25" s="546">
        <v>0</v>
      </c>
      <c r="W25" s="544">
        <v>0</v>
      </c>
      <c r="X25" s="546">
        <v>0</v>
      </c>
      <c r="Y25" s="544">
        <f t="shared" si="7"/>
        <v>0</v>
      </c>
      <c r="Z25" s="544">
        <f t="shared" si="8"/>
        <v>0</v>
      </c>
      <c r="AA25" s="544">
        <f t="shared" si="9"/>
        <v>0</v>
      </c>
      <c r="AB25" s="544">
        <f t="shared" si="10"/>
        <v>0</v>
      </c>
    </row>
    <row r="26" spans="1:28" s="34" customFormat="1" ht="14.25" customHeight="1" x14ac:dyDescent="0.2">
      <c r="A26" s="30" t="s">
        <v>68</v>
      </c>
      <c r="B26" s="30" t="s">
        <v>68</v>
      </c>
      <c r="C26" s="31" t="s">
        <v>69</v>
      </c>
      <c r="D26" s="32" t="s">
        <v>47</v>
      </c>
      <c r="E26" s="546">
        <f t="shared" si="3"/>
        <v>0</v>
      </c>
      <c r="F26" s="546">
        <f t="shared" si="4"/>
        <v>0</v>
      </c>
      <c r="G26" s="546">
        <f t="shared" si="5"/>
        <v>0</v>
      </c>
      <c r="H26" s="546">
        <f t="shared" si="6"/>
        <v>0</v>
      </c>
      <c r="I26" s="546">
        <v>0</v>
      </c>
      <c r="J26" s="546">
        <v>0</v>
      </c>
      <c r="K26" s="544">
        <v>0</v>
      </c>
      <c r="L26" s="546">
        <v>0</v>
      </c>
      <c r="M26" s="546">
        <v>0</v>
      </c>
      <c r="N26" s="546">
        <v>0</v>
      </c>
      <c r="O26" s="544">
        <v>0</v>
      </c>
      <c r="P26" s="546">
        <v>0</v>
      </c>
      <c r="Q26" s="546">
        <v>0</v>
      </c>
      <c r="R26" s="546">
        <v>0</v>
      </c>
      <c r="S26" s="546">
        <v>0</v>
      </c>
      <c r="T26" s="546">
        <v>0</v>
      </c>
      <c r="U26" s="546">
        <v>0</v>
      </c>
      <c r="V26" s="546">
        <v>0</v>
      </c>
      <c r="W26" s="544">
        <v>0</v>
      </c>
      <c r="X26" s="546">
        <v>0</v>
      </c>
      <c r="Y26" s="544">
        <f t="shared" si="7"/>
        <v>0</v>
      </c>
      <c r="Z26" s="544">
        <f t="shared" si="8"/>
        <v>0</v>
      </c>
      <c r="AA26" s="544">
        <f t="shared" si="9"/>
        <v>0</v>
      </c>
      <c r="AB26" s="544">
        <f t="shared" si="10"/>
        <v>0</v>
      </c>
    </row>
    <row r="27" spans="1:28" s="34" customFormat="1" ht="14.25" customHeight="1" x14ac:dyDescent="0.2">
      <c r="A27" s="30" t="s">
        <v>70</v>
      </c>
      <c r="B27" s="30" t="s">
        <v>70</v>
      </c>
      <c r="C27" s="31" t="s">
        <v>71</v>
      </c>
      <c r="D27" s="32" t="s">
        <v>47</v>
      </c>
      <c r="E27" s="546">
        <f t="shared" si="3"/>
        <v>0</v>
      </c>
      <c r="F27" s="546">
        <f t="shared" si="4"/>
        <v>0</v>
      </c>
      <c r="G27" s="546">
        <f t="shared" si="5"/>
        <v>0</v>
      </c>
      <c r="H27" s="546">
        <f t="shared" si="6"/>
        <v>0</v>
      </c>
      <c r="I27" s="546">
        <v>0</v>
      </c>
      <c r="J27" s="546">
        <v>0</v>
      </c>
      <c r="K27" s="544">
        <v>0</v>
      </c>
      <c r="L27" s="546">
        <v>0</v>
      </c>
      <c r="M27" s="546">
        <v>0</v>
      </c>
      <c r="N27" s="546">
        <v>0</v>
      </c>
      <c r="O27" s="544">
        <v>0</v>
      </c>
      <c r="P27" s="546">
        <v>0</v>
      </c>
      <c r="Q27" s="546">
        <v>0</v>
      </c>
      <c r="R27" s="546">
        <v>0</v>
      </c>
      <c r="S27" s="546">
        <v>0</v>
      </c>
      <c r="T27" s="546">
        <v>0</v>
      </c>
      <c r="U27" s="546">
        <v>0</v>
      </c>
      <c r="V27" s="546">
        <v>0</v>
      </c>
      <c r="W27" s="544">
        <v>0</v>
      </c>
      <c r="X27" s="546">
        <v>0</v>
      </c>
      <c r="Y27" s="544">
        <f t="shared" si="7"/>
        <v>0</v>
      </c>
      <c r="Z27" s="544">
        <f t="shared" si="8"/>
        <v>0</v>
      </c>
      <c r="AA27" s="544">
        <f t="shared" si="9"/>
        <v>0</v>
      </c>
      <c r="AB27" s="544">
        <f t="shared" si="10"/>
        <v>0</v>
      </c>
    </row>
    <row r="28" spans="1:28" s="29" customFormat="1" ht="14.25" customHeight="1" x14ac:dyDescent="0.2">
      <c r="A28" s="25">
        <v>2</v>
      </c>
      <c r="B28" s="25">
        <v>2</v>
      </c>
      <c r="C28" s="26" t="s">
        <v>362</v>
      </c>
      <c r="D28" s="27" t="s">
        <v>47</v>
      </c>
      <c r="E28" s="545">
        <f>ROUND(E29+E30+E31,3)</f>
        <v>0</v>
      </c>
      <c r="F28" s="545">
        <f t="shared" ref="F28:AB28" si="13">ROUND(F29+F30+F31,3)</f>
        <v>0</v>
      </c>
      <c r="G28" s="545">
        <f t="shared" si="13"/>
        <v>0</v>
      </c>
      <c r="H28" s="545">
        <f t="shared" si="13"/>
        <v>0</v>
      </c>
      <c r="I28" s="545">
        <f t="shared" si="13"/>
        <v>0</v>
      </c>
      <c r="J28" s="545">
        <f t="shared" si="13"/>
        <v>0</v>
      </c>
      <c r="K28" s="545">
        <f t="shared" si="13"/>
        <v>0</v>
      </c>
      <c r="L28" s="545">
        <f t="shared" si="13"/>
        <v>0</v>
      </c>
      <c r="M28" s="545">
        <f t="shared" si="13"/>
        <v>0</v>
      </c>
      <c r="N28" s="545">
        <f t="shared" si="13"/>
        <v>0</v>
      </c>
      <c r="O28" s="545">
        <f t="shared" si="13"/>
        <v>0</v>
      </c>
      <c r="P28" s="545">
        <f t="shared" si="13"/>
        <v>0</v>
      </c>
      <c r="Q28" s="545">
        <f t="shared" si="13"/>
        <v>0</v>
      </c>
      <c r="R28" s="545">
        <f t="shared" si="13"/>
        <v>0</v>
      </c>
      <c r="S28" s="545">
        <f t="shared" si="13"/>
        <v>0</v>
      </c>
      <c r="T28" s="545">
        <f t="shared" si="13"/>
        <v>0</v>
      </c>
      <c r="U28" s="545">
        <f t="shared" si="13"/>
        <v>0</v>
      </c>
      <c r="V28" s="545">
        <f t="shared" si="13"/>
        <v>0</v>
      </c>
      <c r="W28" s="545">
        <f t="shared" si="13"/>
        <v>0</v>
      </c>
      <c r="X28" s="545">
        <f t="shared" si="13"/>
        <v>0</v>
      </c>
      <c r="Y28" s="545">
        <f t="shared" si="13"/>
        <v>0</v>
      </c>
      <c r="Z28" s="545">
        <f t="shared" si="13"/>
        <v>0</v>
      </c>
      <c r="AA28" s="545">
        <f t="shared" si="13"/>
        <v>0</v>
      </c>
      <c r="AB28" s="545">
        <f t="shared" si="13"/>
        <v>0</v>
      </c>
    </row>
    <row r="29" spans="1:28" s="34" customFormat="1" ht="14.25" customHeight="1" x14ac:dyDescent="0.2">
      <c r="A29" s="30" t="s">
        <v>27</v>
      </c>
      <c r="B29" s="30" t="s">
        <v>27</v>
      </c>
      <c r="C29" s="31" t="s">
        <v>67</v>
      </c>
      <c r="D29" s="32" t="s">
        <v>47</v>
      </c>
      <c r="E29" s="546">
        <f t="shared" si="3"/>
        <v>0</v>
      </c>
      <c r="F29" s="546">
        <f t="shared" si="4"/>
        <v>0</v>
      </c>
      <c r="G29" s="546">
        <f t="shared" si="5"/>
        <v>0</v>
      </c>
      <c r="H29" s="546">
        <f t="shared" si="6"/>
        <v>0</v>
      </c>
      <c r="I29" s="546">
        <v>0</v>
      </c>
      <c r="J29" s="546">
        <v>0</v>
      </c>
      <c r="K29" s="544">
        <v>0</v>
      </c>
      <c r="L29" s="546">
        <v>0</v>
      </c>
      <c r="M29" s="546">
        <v>0</v>
      </c>
      <c r="N29" s="546">
        <v>0</v>
      </c>
      <c r="O29" s="544">
        <v>0</v>
      </c>
      <c r="P29" s="546">
        <v>0</v>
      </c>
      <c r="Q29" s="546">
        <v>0</v>
      </c>
      <c r="R29" s="546">
        <v>0</v>
      </c>
      <c r="S29" s="546">
        <v>0</v>
      </c>
      <c r="T29" s="546">
        <v>0</v>
      </c>
      <c r="U29" s="546">
        <v>0</v>
      </c>
      <c r="V29" s="546">
        <v>0</v>
      </c>
      <c r="W29" s="544">
        <v>0</v>
      </c>
      <c r="X29" s="546">
        <v>0</v>
      </c>
      <c r="Y29" s="544">
        <f t="shared" si="7"/>
        <v>0</v>
      </c>
      <c r="Z29" s="544">
        <f t="shared" si="8"/>
        <v>0</v>
      </c>
      <c r="AA29" s="544">
        <f t="shared" si="9"/>
        <v>0</v>
      </c>
      <c r="AB29" s="544">
        <f t="shared" si="10"/>
        <v>0</v>
      </c>
    </row>
    <row r="30" spans="1:28" s="34" customFormat="1" ht="14.25" customHeight="1" x14ac:dyDescent="0.2">
      <c r="A30" s="30" t="s">
        <v>28</v>
      </c>
      <c r="B30" s="30" t="s">
        <v>28</v>
      </c>
      <c r="C30" s="31" t="s">
        <v>72</v>
      </c>
      <c r="D30" s="32" t="s">
        <v>47</v>
      </c>
      <c r="E30" s="546">
        <f t="shared" si="3"/>
        <v>0</v>
      </c>
      <c r="F30" s="546">
        <f t="shared" si="4"/>
        <v>0</v>
      </c>
      <c r="G30" s="546">
        <f t="shared" si="5"/>
        <v>0</v>
      </c>
      <c r="H30" s="546">
        <f t="shared" si="6"/>
        <v>0</v>
      </c>
      <c r="I30" s="546">
        <v>0</v>
      </c>
      <c r="J30" s="546">
        <v>0</v>
      </c>
      <c r="K30" s="544">
        <v>0</v>
      </c>
      <c r="L30" s="546">
        <v>0</v>
      </c>
      <c r="M30" s="546">
        <v>0</v>
      </c>
      <c r="N30" s="546">
        <v>0</v>
      </c>
      <c r="O30" s="544">
        <v>0</v>
      </c>
      <c r="P30" s="546">
        <v>0</v>
      </c>
      <c r="Q30" s="546">
        <v>0</v>
      </c>
      <c r="R30" s="546">
        <v>0</v>
      </c>
      <c r="S30" s="546">
        <v>0</v>
      </c>
      <c r="T30" s="546">
        <v>0</v>
      </c>
      <c r="U30" s="546">
        <v>0</v>
      </c>
      <c r="V30" s="546">
        <v>0</v>
      </c>
      <c r="W30" s="544">
        <v>0</v>
      </c>
      <c r="X30" s="546">
        <v>0</v>
      </c>
      <c r="Y30" s="544">
        <f t="shared" si="7"/>
        <v>0</v>
      </c>
      <c r="Z30" s="544">
        <f t="shared" si="8"/>
        <v>0</v>
      </c>
      <c r="AA30" s="544">
        <f t="shared" si="9"/>
        <v>0</v>
      </c>
      <c r="AB30" s="544">
        <f t="shared" si="10"/>
        <v>0</v>
      </c>
    </row>
    <row r="31" spans="1:28" s="34" customFormat="1" ht="14.25" customHeight="1" x14ac:dyDescent="0.2">
      <c r="A31" s="30" t="s">
        <v>73</v>
      </c>
      <c r="B31" s="30" t="s">
        <v>73</v>
      </c>
      <c r="C31" s="31" t="s">
        <v>71</v>
      </c>
      <c r="D31" s="32" t="s">
        <v>47</v>
      </c>
      <c r="E31" s="546">
        <f t="shared" si="3"/>
        <v>0</v>
      </c>
      <c r="F31" s="546">
        <f t="shared" si="4"/>
        <v>0</v>
      </c>
      <c r="G31" s="546">
        <f t="shared" si="5"/>
        <v>0</v>
      </c>
      <c r="H31" s="546">
        <f t="shared" si="6"/>
        <v>0</v>
      </c>
      <c r="I31" s="546">
        <v>0</v>
      </c>
      <c r="J31" s="546">
        <v>0</v>
      </c>
      <c r="K31" s="544">
        <v>0</v>
      </c>
      <c r="L31" s="546">
        <v>0</v>
      </c>
      <c r="M31" s="546">
        <v>0</v>
      </c>
      <c r="N31" s="546">
        <v>0</v>
      </c>
      <c r="O31" s="544">
        <v>0</v>
      </c>
      <c r="P31" s="546">
        <v>0</v>
      </c>
      <c r="Q31" s="546">
        <v>0</v>
      </c>
      <c r="R31" s="546">
        <v>0</v>
      </c>
      <c r="S31" s="546">
        <v>0</v>
      </c>
      <c r="T31" s="546">
        <v>0</v>
      </c>
      <c r="U31" s="546">
        <v>0</v>
      </c>
      <c r="V31" s="546">
        <v>0</v>
      </c>
      <c r="W31" s="544">
        <v>0</v>
      </c>
      <c r="X31" s="546">
        <v>0</v>
      </c>
      <c r="Y31" s="544">
        <f t="shared" si="7"/>
        <v>0</v>
      </c>
      <c r="Z31" s="544">
        <f t="shared" si="8"/>
        <v>0</v>
      </c>
      <c r="AA31" s="544">
        <f t="shared" si="9"/>
        <v>0</v>
      </c>
      <c r="AB31" s="544">
        <f t="shared" si="10"/>
        <v>0</v>
      </c>
    </row>
    <row r="32" spans="1:28" s="34" customFormat="1" ht="14.25" customHeight="1" x14ac:dyDescent="0.2">
      <c r="A32" s="30"/>
      <c r="B32" s="25" t="s">
        <v>283</v>
      </c>
      <c r="C32" s="26" t="s">
        <v>363</v>
      </c>
      <c r="D32" s="27" t="s">
        <v>47</v>
      </c>
      <c r="E32" s="545">
        <f>ROUND(E33+E34+E35,3)</f>
        <v>0</v>
      </c>
      <c r="F32" s="545">
        <f t="shared" ref="F32:AB32" si="14">ROUND(F33+F34+F35,3)</f>
        <v>0</v>
      </c>
      <c r="G32" s="545">
        <f t="shared" si="14"/>
        <v>0</v>
      </c>
      <c r="H32" s="545">
        <f t="shared" si="14"/>
        <v>0</v>
      </c>
      <c r="I32" s="545">
        <f t="shared" si="14"/>
        <v>0</v>
      </c>
      <c r="J32" s="545">
        <f t="shared" si="14"/>
        <v>0</v>
      </c>
      <c r="K32" s="545">
        <f t="shared" si="14"/>
        <v>0</v>
      </c>
      <c r="L32" s="545">
        <f t="shared" si="14"/>
        <v>0</v>
      </c>
      <c r="M32" s="545">
        <f t="shared" si="14"/>
        <v>0</v>
      </c>
      <c r="N32" s="545">
        <f t="shared" si="14"/>
        <v>0</v>
      </c>
      <c r="O32" s="545">
        <f t="shared" si="14"/>
        <v>0</v>
      </c>
      <c r="P32" s="545">
        <f t="shared" si="14"/>
        <v>0</v>
      </c>
      <c r="Q32" s="545">
        <f t="shared" si="14"/>
        <v>0</v>
      </c>
      <c r="R32" s="545">
        <f t="shared" si="14"/>
        <v>0</v>
      </c>
      <c r="S32" s="545">
        <f t="shared" si="14"/>
        <v>0</v>
      </c>
      <c r="T32" s="545">
        <f t="shared" si="14"/>
        <v>0</v>
      </c>
      <c r="U32" s="545">
        <f t="shared" si="14"/>
        <v>0</v>
      </c>
      <c r="V32" s="545">
        <f t="shared" si="14"/>
        <v>0</v>
      </c>
      <c r="W32" s="545">
        <f t="shared" si="14"/>
        <v>0</v>
      </c>
      <c r="X32" s="545">
        <f t="shared" si="14"/>
        <v>0</v>
      </c>
      <c r="Y32" s="545">
        <f t="shared" si="14"/>
        <v>0</v>
      </c>
      <c r="Z32" s="545">
        <f t="shared" si="14"/>
        <v>0</v>
      </c>
      <c r="AA32" s="545">
        <f t="shared" si="14"/>
        <v>0</v>
      </c>
      <c r="AB32" s="545">
        <f t="shared" si="14"/>
        <v>0</v>
      </c>
    </row>
    <row r="33" spans="1:28" s="34" customFormat="1" ht="14.25" customHeight="1" x14ac:dyDescent="0.2">
      <c r="A33" s="30"/>
      <c r="B33" s="30" t="s">
        <v>74</v>
      </c>
      <c r="C33" s="31" t="s">
        <v>67</v>
      </c>
      <c r="D33" s="32" t="s">
        <v>47</v>
      </c>
      <c r="E33" s="546">
        <f t="shared" ref="E33:H35" si="15">I33+M33+Q33</f>
        <v>0</v>
      </c>
      <c r="F33" s="546">
        <f t="shared" si="15"/>
        <v>0</v>
      </c>
      <c r="G33" s="546">
        <f t="shared" si="15"/>
        <v>0</v>
      </c>
      <c r="H33" s="546">
        <f t="shared" si="15"/>
        <v>0</v>
      </c>
      <c r="I33" s="546">
        <v>0</v>
      </c>
      <c r="J33" s="546">
        <v>0</v>
      </c>
      <c r="K33" s="544">
        <v>0</v>
      </c>
      <c r="L33" s="546">
        <v>0</v>
      </c>
      <c r="M33" s="546">
        <v>0</v>
      </c>
      <c r="N33" s="546">
        <v>0</v>
      </c>
      <c r="O33" s="544">
        <v>0</v>
      </c>
      <c r="P33" s="546">
        <v>0</v>
      </c>
      <c r="Q33" s="546">
        <v>0</v>
      </c>
      <c r="R33" s="546">
        <v>0</v>
      </c>
      <c r="S33" s="546">
        <v>0</v>
      </c>
      <c r="T33" s="546">
        <v>0</v>
      </c>
      <c r="U33" s="546">
        <v>0</v>
      </c>
      <c r="V33" s="546">
        <v>0</v>
      </c>
      <c r="W33" s="544">
        <v>0</v>
      </c>
      <c r="X33" s="546">
        <v>0</v>
      </c>
      <c r="Y33" s="544">
        <f t="shared" ref="Y33:AB35" si="16">Q33-U33</f>
        <v>0</v>
      </c>
      <c r="Z33" s="544">
        <f t="shared" si="16"/>
        <v>0</v>
      </c>
      <c r="AA33" s="544">
        <f t="shared" si="16"/>
        <v>0</v>
      </c>
      <c r="AB33" s="544">
        <f t="shared" si="16"/>
        <v>0</v>
      </c>
    </row>
    <row r="34" spans="1:28" s="34" customFormat="1" ht="14.25" customHeight="1" x14ac:dyDescent="0.2">
      <c r="A34" s="30"/>
      <c r="B34" s="30" t="s">
        <v>75</v>
      </c>
      <c r="C34" s="31" t="s">
        <v>72</v>
      </c>
      <c r="D34" s="32" t="s">
        <v>47</v>
      </c>
      <c r="E34" s="546">
        <f t="shared" si="15"/>
        <v>0</v>
      </c>
      <c r="F34" s="546">
        <f t="shared" si="15"/>
        <v>0</v>
      </c>
      <c r="G34" s="546">
        <f t="shared" si="15"/>
        <v>0</v>
      </c>
      <c r="H34" s="546">
        <f t="shared" si="15"/>
        <v>0</v>
      </c>
      <c r="I34" s="546">
        <v>0</v>
      </c>
      <c r="J34" s="546">
        <v>0</v>
      </c>
      <c r="K34" s="544">
        <v>0</v>
      </c>
      <c r="L34" s="546">
        <v>0</v>
      </c>
      <c r="M34" s="546">
        <v>0</v>
      </c>
      <c r="N34" s="546">
        <v>0</v>
      </c>
      <c r="O34" s="544">
        <v>0</v>
      </c>
      <c r="P34" s="546">
        <v>0</v>
      </c>
      <c r="Q34" s="546">
        <v>0</v>
      </c>
      <c r="R34" s="546">
        <v>0</v>
      </c>
      <c r="S34" s="546">
        <v>0</v>
      </c>
      <c r="T34" s="546">
        <v>0</v>
      </c>
      <c r="U34" s="546">
        <v>0</v>
      </c>
      <c r="V34" s="546">
        <v>0</v>
      </c>
      <c r="W34" s="544">
        <v>0</v>
      </c>
      <c r="X34" s="546">
        <v>0</v>
      </c>
      <c r="Y34" s="544">
        <f t="shared" si="16"/>
        <v>0</v>
      </c>
      <c r="Z34" s="544">
        <f t="shared" si="16"/>
        <v>0</v>
      </c>
      <c r="AA34" s="544">
        <f t="shared" si="16"/>
        <v>0</v>
      </c>
      <c r="AB34" s="544">
        <f t="shared" si="16"/>
        <v>0</v>
      </c>
    </row>
    <row r="35" spans="1:28" s="34" customFormat="1" ht="14.25" customHeight="1" x14ac:dyDescent="0.2">
      <c r="A35" s="30"/>
      <c r="B35" s="30" t="s">
        <v>76</v>
      </c>
      <c r="C35" s="31" t="s">
        <v>71</v>
      </c>
      <c r="D35" s="32" t="s">
        <v>47</v>
      </c>
      <c r="E35" s="546">
        <f t="shared" si="15"/>
        <v>0</v>
      </c>
      <c r="F35" s="546">
        <f t="shared" si="15"/>
        <v>0</v>
      </c>
      <c r="G35" s="546">
        <f t="shared" si="15"/>
        <v>0</v>
      </c>
      <c r="H35" s="546">
        <f t="shared" si="15"/>
        <v>0</v>
      </c>
      <c r="I35" s="546">
        <v>0</v>
      </c>
      <c r="J35" s="546">
        <v>0</v>
      </c>
      <c r="K35" s="544">
        <v>0</v>
      </c>
      <c r="L35" s="546">
        <v>0</v>
      </c>
      <c r="M35" s="546">
        <v>0</v>
      </c>
      <c r="N35" s="546">
        <v>0</v>
      </c>
      <c r="O35" s="544">
        <v>0</v>
      </c>
      <c r="P35" s="546">
        <v>0</v>
      </c>
      <c r="Q35" s="546">
        <v>0</v>
      </c>
      <c r="R35" s="546">
        <v>0</v>
      </c>
      <c r="S35" s="546">
        <v>0</v>
      </c>
      <c r="T35" s="546">
        <v>0</v>
      </c>
      <c r="U35" s="546">
        <v>0</v>
      </c>
      <c r="V35" s="546">
        <v>0</v>
      </c>
      <c r="W35" s="544">
        <v>0</v>
      </c>
      <c r="X35" s="546">
        <v>0</v>
      </c>
      <c r="Y35" s="544">
        <f t="shared" si="16"/>
        <v>0</v>
      </c>
      <c r="Z35" s="544">
        <f t="shared" si="16"/>
        <v>0</v>
      </c>
      <c r="AA35" s="544">
        <f t="shared" si="16"/>
        <v>0</v>
      </c>
      <c r="AB35" s="544">
        <f t="shared" si="16"/>
        <v>0</v>
      </c>
    </row>
    <row r="36" spans="1:28" s="29" customFormat="1" ht="14.25" customHeight="1" x14ac:dyDescent="0.2">
      <c r="A36" s="25" t="s">
        <v>283</v>
      </c>
      <c r="B36" s="25" t="s">
        <v>284</v>
      </c>
      <c r="C36" s="26" t="s">
        <v>285</v>
      </c>
      <c r="D36" s="27" t="s">
        <v>47</v>
      </c>
      <c r="E36" s="545">
        <f t="shared" si="3"/>
        <v>0</v>
      </c>
      <c r="F36" s="545">
        <f t="shared" si="4"/>
        <v>0</v>
      </c>
      <c r="G36" s="545">
        <f t="shared" si="5"/>
        <v>0</v>
      </c>
      <c r="H36" s="545">
        <f t="shared" si="6"/>
        <v>0</v>
      </c>
      <c r="I36" s="545">
        <v>0</v>
      </c>
      <c r="J36" s="545">
        <v>0</v>
      </c>
      <c r="K36" s="548">
        <v>0</v>
      </c>
      <c r="L36" s="545">
        <v>0</v>
      </c>
      <c r="M36" s="545">
        <v>0</v>
      </c>
      <c r="N36" s="545">
        <v>0</v>
      </c>
      <c r="O36" s="548">
        <v>0</v>
      </c>
      <c r="P36" s="545">
        <v>0</v>
      </c>
      <c r="Q36" s="545">
        <v>0</v>
      </c>
      <c r="R36" s="545">
        <v>0</v>
      </c>
      <c r="S36" s="545">
        <v>0</v>
      </c>
      <c r="T36" s="545">
        <v>0</v>
      </c>
      <c r="U36" s="545">
        <v>0</v>
      </c>
      <c r="V36" s="545">
        <v>0</v>
      </c>
      <c r="W36" s="548">
        <v>0</v>
      </c>
      <c r="X36" s="545">
        <v>0</v>
      </c>
      <c r="Y36" s="548">
        <f t="shared" si="7"/>
        <v>0</v>
      </c>
      <c r="Z36" s="548">
        <f t="shared" si="8"/>
        <v>0</v>
      </c>
      <c r="AA36" s="548">
        <f t="shared" si="9"/>
        <v>0</v>
      </c>
      <c r="AB36" s="548">
        <f t="shared" si="10"/>
        <v>0</v>
      </c>
    </row>
    <row r="37" spans="1:28" s="29" customFormat="1" ht="14.25" customHeight="1" x14ac:dyDescent="0.2">
      <c r="A37" s="25" t="s">
        <v>284</v>
      </c>
      <c r="B37" s="25" t="s">
        <v>267</v>
      </c>
      <c r="C37" s="26" t="s">
        <v>5</v>
      </c>
      <c r="D37" s="27" t="s">
        <v>47</v>
      </c>
      <c r="E37" s="545">
        <f t="shared" si="3"/>
        <v>0</v>
      </c>
      <c r="F37" s="545">
        <f t="shared" si="4"/>
        <v>0</v>
      </c>
      <c r="G37" s="545">
        <f t="shared" si="5"/>
        <v>0</v>
      </c>
      <c r="H37" s="545">
        <f t="shared" si="6"/>
        <v>0</v>
      </c>
      <c r="I37" s="545">
        <v>0</v>
      </c>
      <c r="J37" s="545">
        <v>0</v>
      </c>
      <c r="K37" s="548">
        <v>0</v>
      </c>
      <c r="L37" s="545">
        <v>0</v>
      </c>
      <c r="M37" s="545">
        <v>0</v>
      </c>
      <c r="N37" s="545">
        <v>0</v>
      </c>
      <c r="O37" s="548">
        <v>0</v>
      </c>
      <c r="P37" s="545">
        <v>0</v>
      </c>
      <c r="Q37" s="545">
        <v>0</v>
      </c>
      <c r="R37" s="545">
        <v>0</v>
      </c>
      <c r="S37" s="545">
        <v>0</v>
      </c>
      <c r="T37" s="545">
        <v>0</v>
      </c>
      <c r="U37" s="545">
        <v>0</v>
      </c>
      <c r="V37" s="545">
        <v>0</v>
      </c>
      <c r="W37" s="548">
        <v>0</v>
      </c>
      <c r="X37" s="545">
        <v>0</v>
      </c>
      <c r="Y37" s="548">
        <f t="shared" si="7"/>
        <v>0</v>
      </c>
      <c r="Z37" s="548">
        <f t="shared" si="8"/>
        <v>0</v>
      </c>
      <c r="AA37" s="548">
        <f t="shared" si="9"/>
        <v>0</v>
      </c>
      <c r="AB37" s="548">
        <f t="shared" si="10"/>
        <v>0</v>
      </c>
    </row>
    <row r="38" spans="1:28" s="29" customFormat="1" ht="14.25" customHeight="1" x14ac:dyDescent="0.2">
      <c r="A38" s="25" t="s">
        <v>267</v>
      </c>
      <c r="B38" s="25" t="s">
        <v>269</v>
      </c>
      <c r="C38" s="26" t="s">
        <v>286</v>
      </c>
      <c r="D38" s="27" t="s">
        <v>47</v>
      </c>
      <c r="E38" s="545">
        <f t="shared" ref="E38:X38" si="17">E37+E36+E28+E11</f>
        <v>44721.332999999999</v>
      </c>
      <c r="F38" s="545">
        <f t="shared" si="17"/>
        <v>42796.546000000002</v>
      </c>
      <c r="G38" s="545">
        <f t="shared" si="17"/>
        <v>29258.227999999999</v>
      </c>
      <c r="H38" s="545">
        <f t="shared" si="17"/>
        <v>29957.061000000002</v>
      </c>
      <c r="I38" s="545">
        <f t="shared" si="17"/>
        <v>35080.654000000002</v>
      </c>
      <c r="J38" s="545">
        <f t="shared" si="17"/>
        <v>33403.497000000003</v>
      </c>
      <c r="K38" s="545">
        <f t="shared" si="17"/>
        <v>22208.392</v>
      </c>
      <c r="L38" s="545">
        <f t="shared" si="17"/>
        <v>21855.204000000002</v>
      </c>
      <c r="M38" s="545">
        <f t="shared" si="17"/>
        <v>0</v>
      </c>
      <c r="N38" s="545">
        <f t="shared" si="17"/>
        <v>0</v>
      </c>
      <c r="O38" s="545">
        <f t="shared" si="17"/>
        <v>0</v>
      </c>
      <c r="P38" s="545">
        <f t="shared" si="17"/>
        <v>0</v>
      </c>
      <c r="Q38" s="545">
        <f t="shared" si="17"/>
        <v>9640.6790000000001</v>
      </c>
      <c r="R38" s="545">
        <f t="shared" si="17"/>
        <v>9393.0490000000009</v>
      </c>
      <c r="S38" s="545">
        <f t="shared" si="17"/>
        <v>7049.8360000000002</v>
      </c>
      <c r="T38" s="545">
        <f t="shared" si="17"/>
        <v>8101.857</v>
      </c>
      <c r="U38" s="545">
        <f t="shared" si="17"/>
        <v>5080.7920000000004</v>
      </c>
      <c r="V38" s="545">
        <f t="shared" si="17"/>
        <v>4967.4129999999996</v>
      </c>
      <c r="W38" s="545">
        <f t="shared" si="17"/>
        <v>2720.5390000000002</v>
      </c>
      <c r="X38" s="545">
        <f t="shared" si="17"/>
        <v>4170.7460000000001</v>
      </c>
      <c r="Y38" s="548">
        <f t="shared" si="7"/>
        <v>4559.8869999999997</v>
      </c>
      <c r="Z38" s="548">
        <f t="shared" si="8"/>
        <v>4425.6360000000013</v>
      </c>
      <c r="AA38" s="548">
        <f t="shared" si="9"/>
        <v>4329.2970000000005</v>
      </c>
      <c r="AB38" s="548">
        <f t="shared" si="10"/>
        <v>3931.1109999999999</v>
      </c>
    </row>
    <row r="39" spans="1:28" s="29" customFormat="1" ht="14.25" customHeight="1" x14ac:dyDescent="0.2">
      <c r="A39" s="25" t="s">
        <v>269</v>
      </c>
      <c r="B39" s="25" t="s">
        <v>271</v>
      </c>
      <c r="C39" s="26" t="s">
        <v>364</v>
      </c>
      <c r="D39" s="27" t="s">
        <v>47</v>
      </c>
      <c r="E39" s="28">
        <f t="shared" si="3"/>
        <v>0</v>
      </c>
      <c r="F39" s="28">
        <f t="shared" si="4"/>
        <v>0</v>
      </c>
      <c r="G39" s="28">
        <f t="shared" si="5"/>
        <v>0</v>
      </c>
      <c r="H39" s="28">
        <f t="shared" si="6"/>
        <v>0</v>
      </c>
      <c r="I39" s="28">
        <v>0</v>
      </c>
      <c r="J39" s="28">
        <v>0</v>
      </c>
      <c r="K39" s="28">
        <v>0</v>
      </c>
      <c r="L39" s="28">
        <v>0</v>
      </c>
      <c r="M39" s="28">
        <v>0</v>
      </c>
      <c r="N39" s="28">
        <v>0</v>
      </c>
      <c r="O39" s="28">
        <v>0</v>
      </c>
      <c r="P39" s="28">
        <v>0</v>
      </c>
      <c r="Q39" s="28">
        <v>0</v>
      </c>
      <c r="R39" s="28">
        <v>0</v>
      </c>
      <c r="S39" s="28">
        <v>0</v>
      </c>
      <c r="T39" s="28">
        <v>0</v>
      </c>
      <c r="U39" s="28">
        <v>0</v>
      </c>
      <c r="V39" s="28">
        <v>0</v>
      </c>
      <c r="W39" s="28">
        <v>0</v>
      </c>
      <c r="X39" s="28">
        <v>0</v>
      </c>
      <c r="Y39" s="36">
        <f t="shared" si="7"/>
        <v>0</v>
      </c>
      <c r="Z39" s="36">
        <f t="shared" si="8"/>
        <v>0</v>
      </c>
      <c r="AA39" s="36">
        <f t="shared" si="9"/>
        <v>0</v>
      </c>
      <c r="AB39" s="36">
        <f t="shared" si="10"/>
        <v>0</v>
      </c>
    </row>
    <row r="40" spans="1:28" s="29" customFormat="1" ht="26.45" customHeight="1" x14ac:dyDescent="0.2">
      <c r="A40" s="25">
        <v>7</v>
      </c>
      <c r="B40" s="25" t="s">
        <v>277</v>
      </c>
      <c r="C40" s="26" t="s">
        <v>366</v>
      </c>
      <c r="D40" s="27" t="s">
        <v>47</v>
      </c>
      <c r="E40" s="28">
        <f>I40+M40+Q40</f>
        <v>0</v>
      </c>
      <c r="F40" s="28">
        <f t="shared" si="4"/>
        <v>0</v>
      </c>
      <c r="G40" s="28">
        <f t="shared" si="5"/>
        <v>0</v>
      </c>
      <c r="H40" s="28">
        <f t="shared" si="6"/>
        <v>0</v>
      </c>
      <c r="I40" s="36">
        <v>0</v>
      </c>
      <c r="J40" s="36">
        <v>0</v>
      </c>
      <c r="K40" s="36">
        <v>0</v>
      </c>
      <c r="L40" s="28">
        <v>0</v>
      </c>
      <c r="M40" s="36">
        <v>0</v>
      </c>
      <c r="N40" s="36">
        <v>0</v>
      </c>
      <c r="O40" s="36">
        <v>0</v>
      </c>
      <c r="P40" s="28">
        <v>0</v>
      </c>
      <c r="Q40" s="28">
        <v>0</v>
      </c>
      <c r="R40" s="28">
        <v>0</v>
      </c>
      <c r="S40" s="28">
        <v>0</v>
      </c>
      <c r="T40" s="28">
        <v>0</v>
      </c>
      <c r="U40" s="36">
        <v>0</v>
      </c>
      <c r="V40" s="36">
        <v>0</v>
      </c>
      <c r="W40" s="36">
        <v>0</v>
      </c>
      <c r="X40" s="28">
        <v>0</v>
      </c>
      <c r="Y40" s="36">
        <f t="shared" si="7"/>
        <v>0</v>
      </c>
      <c r="Z40" s="36">
        <f t="shared" si="8"/>
        <v>0</v>
      </c>
      <c r="AA40" s="36">
        <f t="shared" si="9"/>
        <v>0</v>
      </c>
      <c r="AB40" s="36">
        <f t="shared" si="10"/>
        <v>0</v>
      </c>
    </row>
    <row r="41" spans="1:28" s="34" customFormat="1" ht="14.25" customHeight="1" x14ac:dyDescent="0.2">
      <c r="A41" s="30" t="s">
        <v>78</v>
      </c>
      <c r="B41" s="30" t="s">
        <v>153</v>
      </c>
      <c r="C41" s="31" t="s">
        <v>379</v>
      </c>
      <c r="D41" s="32" t="s">
        <v>47</v>
      </c>
      <c r="E41" s="33" t="s">
        <v>367</v>
      </c>
      <c r="F41" s="33" t="s">
        <v>367</v>
      </c>
      <c r="G41" s="33">
        <f t="shared" si="5"/>
        <v>0</v>
      </c>
      <c r="H41" s="33">
        <f t="shared" si="6"/>
        <v>0</v>
      </c>
      <c r="I41" s="33" t="s">
        <v>367</v>
      </c>
      <c r="J41" s="33" t="s">
        <v>367</v>
      </c>
      <c r="K41" s="35">
        <v>0</v>
      </c>
      <c r="L41" s="33">
        <v>0</v>
      </c>
      <c r="M41" s="33" t="s">
        <v>367</v>
      </c>
      <c r="N41" s="33" t="s">
        <v>367</v>
      </c>
      <c r="O41" s="35">
        <v>0</v>
      </c>
      <c r="P41" s="33">
        <v>0</v>
      </c>
      <c r="Q41" s="33" t="s">
        <v>367</v>
      </c>
      <c r="R41" s="33" t="s">
        <v>367</v>
      </c>
      <c r="S41" s="33">
        <v>0</v>
      </c>
      <c r="T41" s="33">
        <v>0</v>
      </c>
      <c r="U41" s="33" t="s">
        <v>367</v>
      </c>
      <c r="V41" s="33" t="s">
        <v>367</v>
      </c>
      <c r="W41" s="35">
        <v>0</v>
      </c>
      <c r="X41" s="33">
        <v>0</v>
      </c>
      <c r="Y41" s="35" t="s">
        <v>367</v>
      </c>
      <c r="Z41" s="35" t="s">
        <v>367</v>
      </c>
      <c r="AA41" s="35">
        <f t="shared" si="9"/>
        <v>0</v>
      </c>
      <c r="AB41" s="35">
        <f t="shared" si="10"/>
        <v>0</v>
      </c>
    </row>
    <row r="42" spans="1:28" s="34" customFormat="1" ht="14.25" customHeight="1" x14ac:dyDescent="0.2">
      <c r="A42" s="30" t="s">
        <v>81</v>
      </c>
      <c r="B42" s="30" t="s">
        <v>155</v>
      </c>
      <c r="C42" s="31" t="s">
        <v>82</v>
      </c>
      <c r="D42" s="32" t="s">
        <v>47</v>
      </c>
      <c r="E42" s="33" t="s">
        <v>367</v>
      </c>
      <c r="F42" s="33" t="s">
        <v>367</v>
      </c>
      <c r="G42" s="33">
        <f t="shared" si="5"/>
        <v>0</v>
      </c>
      <c r="H42" s="33">
        <f t="shared" si="6"/>
        <v>0</v>
      </c>
      <c r="I42" s="33" t="s">
        <v>367</v>
      </c>
      <c r="J42" s="33" t="s">
        <v>367</v>
      </c>
      <c r="K42" s="35">
        <v>0</v>
      </c>
      <c r="L42" s="33">
        <v>0</v>
      </c>
      <c r="M42" s="33" t="s">
        <v>367</v>
      </c>
      <c r="N42" s="33" t="s">
        <v>367</v>
      </c>
      <c r="O42" s="35">
        <v>0</v>
      </c>
      <c r="P42" s="33">
        <v>0</v>
      </c>
      <c r="Q42" s="33" t="s">
        <v>367</v>
      </c>
      <c r="R42" s="33" t="s">
        <v>367</v>
      </c>
      <c r="S42" s="33">
        <v>0</v>
      </c>
      <c r="T42" s="33">
        <v>0</v>
      </c>
      <c r="U42" s="33" t="s">
        <v>367</v>
      </c>
      <c r="V42" s="33" t="s">
        <v>367</v>
      </c>
      <c r="W42" s="35">
        <v>0</v>
      </c>
      <c r="X42" s="33">
        <v>0</v>
      </c>
      <c r="Y42" s="35" t="s">
        <v>367</v>
      </c>
      <c r="Z42" s="35" t="s">
        <v>367</v>
      </c>
      <c r="AA42" s="35">
        <f t="shared" si="9"/>
        <v>0</v>
      </c>
      <c r="AB42" s="35">
        <f t="shared" si="10"/>
        <v>0</v>
      </c>
    </row>
    <row r="43" spans="1:28" s="34" customFormat="1" ht="14.25" customHeight="1" x14ac:dyDescent="0.2">
      <c r="A43" s="30" t="s">
        <v>83</v>
      </c>
      <c r="B43" s="30" t="s">
        <v>157</v>
      </c>
      <c r="C43" s="31" t="s">
        <v>84</v>
      </c>
      <c r="D43" s="32" t="s">
        <v>47</v>
      </c>
      <c r="E43" s="33" t="s">
        <v>367</v>
      </c>
      <c r="F43" s="33" t="s">
        <v>367</v>
      </c>
      <c r="G43" s="33">
        <f t="shared" si="5"/>
        <v>0</v>
      </c>
      <c r="H43" s="33">
        <f t="shared" si="6"/>
        <v>0</v>
      </c>
      <c r="I43" s="33" t="s">
        <v>367</v>
      </c>
      <c r="J43" s="33" t="s">
        <v>367</v>
      </c>
      <c r="K43" s="35">
        <v>0</v>
      </c>
      <c r="L43" s="33">
        <v>0</v>
      </c>
      <c r="M43" s="33" t="s">
        <v>367</v>
      </c>
      <c r="N43" s="33" t="s">
        <v>367</v>
      </c>
      <c r="O43" s="35">
        <v>0</v>
      </c>
      <c r="P43" s="33">
        <v>0</v>
      </c>
      <c r="Q43" s="33" t="s">
        <v>367</v>
      </c>
      <c r="R43" s="33" t="s">
        <v>367</v>
      </c>
      <c r="S43" s="33">
        <v>0</v>
      </c>
      <c r="T43" s="33">
        <v>0</v>
      </c>
      <c r="U43" s="33" t="s">
        <v>367</v>
      </c>
      <c r="V43" s="33" t="s">
        <v>367</v>
      </c>
      <c r="W43" s="35">
        <v>0</v>
      </c>
      <c r="X43" s="33">
        <v>0</v>
      </c>
      <c r="Y43" s="35" t="s">
        <v>367</v>
      </c>
      <c r="Z43" s="35" t="s">
        <v>367</v>
      </c>
      <c r="AA43" s="35">
        <f t="shared" si="9"/>
        <v>0</v>
      </c>
      <c r="AB43" s="35">
        <f t="shared" si="10"/>
        <v>0</v>
      </c>
    </row>
    <row r="44" spans="1:28" s="34" customFormat="1" ht="14.25" customHeight="1" x14ac:dyDescent="0.2">
      <c r="A44" s="30" t="s">
        <v>85</v>
      </c>
      <c r="B44" s="30" t="s">
        <v>159</v>
      </c>
      <c r="C44" s="31" t="s">
        <v>380</v>
      </c>
      <c r="D44" s="32" t="s">
        <v>47</v>
      </c>
      <c r="E44" s="33" t="s">
        <v>367</v>
      </c>
      <c r="F44" s="33" t="s">
        <v>367</v>
      </c>
      <c r="G44" s="33">
        <f t="shared" si="5"/>
        <v>0</v>
      </c>
      <c r="H44" s="33">
        <f t="shared" si="6"/>
        <v>0</v>
      </c>
      <c r="I44" s="33" t="s">
        <v>367</v>
      </c>
      <c r="J44" s="33" t="s">
        <v>367</v>
      </c>
      <c r="K44" s="35">
        <v>0</v>
      </c>
      <c r="L44" s="33">
        <v>0</v>
      </c>
      <c r="M44" s="33" t="s">
        <v>367</v>
      </c>
      <c r="N44" s="33" t="s">
        <v>367</v>
      </c>
      <c r="O44" s="35">
        <v>0</v>
      </c>
      <c r="P44" s="33">
        <v>0</v>
      </c>
      <c r="Q44" s="33" t="s">
        <v>367</v>
      </c>
      <c r="R44" s="33" t="s">
        <v>367</v>
      </c>
      <c r="S44" s="33">
        <v>0</v>
      </c>
      <c r="T44" s="33">
        <v>0</v>
      </c>
      <c r="U44" s="33" t="s">
        <v>367</v>
      </c>
      <c r="V44" s="33" t="s">
        <v>367</v>
      </c>
      <c r="W44" s="35">
        <v>0</v>
      </c>
      <c r="X44" s="33">
        <v>0</v>
      </c>
      <c r="Y44" s="35" t="s">
        <v>367</v>
      </c>
      <c r="Z44" s="35" t="s">
        <v>367</v>
      </c>
      <c r="AA44" s="35">
        <f t="shared" si="9"/>
        <v>0</v>
      </c>
      <c r="AB44" s="35">
        <f t="shared" si="10"/>
        <v>0</v>
      </c>
    </row>
    <row r="45" spans="1:28" s="34" customFormat="1" ht="14.25" customHeight="1" x14ac:dyDescent="0.2">
      <c r="A45" s="30" t="s">
        <v>87</v>
      </c>
      <c r="B45" s="30" t="s">
        <v>365</v>
      </c>
      <c r="C45" s="31" t="s">
        <v>88</v>
      </c>
      <c r="D45" s="32" t="s">
        <v>47</v>
      </c>
      <c r="E45" s="33" t="s">
        <v>367</v>
      </c>
      <c r="F45" s="33" t="s">
        <v>367</v>
      </c>
      <c r="G45" s="33">
        <f t="shared" si="5"/>
        <v>0</v>
      </c>
      <c r="H45" s="33">
        <f t="shared" si="6"/>
        <v>0</v>
      </c>
      <c r="I45" s="33" t="s">
        <v>367</v>
      </c>
      <c r="J45" s="33" t="s">
        <v>367</v>
      </c>
      <c r="K45" s="35">
        <v>0</v>
      </c>
      <c r="L45" s="33">
        <v>0</v>
      </c>
      <c r="M45" s="33" t="s">
        <v>367</v>
      </c>
      <c r="N45" s="33" t="s">
        <v>367</v>
      </c>
      <c r="O45" s="35">
        <v>0</v>
      </c>
      <c r="P45" s="33">
        <v>0</v>
      </c>
      <c r="Q45" s="33" t="s">
        <v>367</v>
      </c>
      <c r="R45" s="33" t="s">
        <v>367</v>
      </c>
      <c r="S45" s="33">
        <v>0</v>
      </c>
      <c r="T45" s="33">
        <v>0</v>
      </c>
      <c r="U45" s="33" t="s">
        <v>367</v>
      </c>
      <c r="V45" s="33" t="s">
        <v>367</v>
      </c>
      <c r="W45" s="35">
        <v>0</v>
      </c>
      <c r="X45" s="33">
        <v>0</v>
      </c>
      <c r="Y45" s="35" t="s">
        <v>367</v>
      </c>
      <c r="Z45" s="35" t="s">
        <v>367</v>
      </c>
      <c r="AA45" s="35">
        <f t="shared" si="9"/>
        <v>0</v>
      </c>
      <c r="AB45" s="35">
        <f t="shared" si="10"/>
        <v>0</v>
      </c>
    </row>
    <row r="46" spans="1:28" s="29" customFormat="1" ht="24" x14ac:dyDescent="0.2">
      <c r="A46" s="25">
        <v>8</v>
      </c>
      <c r="B46" s="25" t="s">
        <v>317</v>
      </c>
      <c r="C46" s="26" t="s">
        <v>89</v>
      </c>
      <c r="D46" s="27" t="s">
        <v>47</v>
      </c>
      <c r="E46" s="28">
        <f>E38+E39+E40</f>
        <v>44721.332999999999</v>
      </c>
      <c r="F46" s="28">
        <f t="shared" ref="F46:AB46" si="18">F38+F39+F40</f>
        <v>42796.546000000002</v>
      </c>
      <c r="G46" s="28">
        <f>G38+G39+G40</f>
        <v>29258.227999999999</v>
      </c>
      <c r="H46" s="28">
        <f t="shared" si="18"/>
        <v>29957.061000000002</v>
      </c>
      <c r="I46" s="28">
        <f t="shared" si="18"/>
        <v>35080.654000000002</v>
      </c>
      <c r="J46" s="28">
        <f t="shared" si="18"/>
        <v>33403.497000000003</v>
      </c>
      <c r="K46" s="28">
        <f t="shared" si="18"/>
        <v>22208.392</v>
      </c>
      <c r="L46" s="28">
        <f t="shared" si="18"/>
        <v>21855.204000000002</v>
      </c>
      <c r="M46" s="28">
        <f t="shared" si="18"/>
        <v>0</v>
      </c>
      <c r="N46" s="28">
        <f t="shared" si="18"/>
        <v>0</v>
      </c>
      <c r="O46" s="28">
        <f t="shared" si="18"/>
        <v>0</v>
      </c>
      <c r="P46" s="28">
        <f t="shared" si="18"/>
        <v>0</v>
      </c>
      <c r="Q46" s="28">
        <f t="shared" si="18"/>
        <v>9640.6790000000001</v>
      </c>
      <c r="R46" s="28">
        <f t="shared" si="18"/>
        <v>9393.0490000000009</v>
      </c>
      <c r="S46" s="28">
        <f t="shared" si="18"/>
        <v>7049.8360000000002</v>
      </c>
      <c r="T46" s="28">
        <f t="shared" si="18"/>
        <v>8101.857</v>
      </c>
      <c r="U46" s="28">
        <f t="shared" si="18"/>
        <v>5080.7920000000004</v>
      </c>
      <c r="V46" s="28">
        <f t="shared" si="18"/>
        <v>4967.4129999999996</v>
      </c>
      <c r="W46" s="28">
        <f t="shared" si="18"/>
        <v>2720.5390000000002</v>
      </c>
      <c r="X46" s="28">
        <f t="shared" si="18"/>
        <v>4170.7460000000001</v>
      </c>
      <c r="Y46" s="28">
        <f t="shared" si="18"/>
        <v>4559.8869999999997</v>
      </c>
      <c r="Z46" s="28">
        <f t="shared" si="18"/>
        <v>4425.6360000000013</v>
      </c>
      <c r="AA46" s="28">
        <f t="shared" si="18"/>
        <v>4329.2970000000005</v>
      </c>
      <c r="AB46" s="28">
        <f t="shared" si="18"/>
        <v>3931.1109999999999</v>
      </c>
    </row>
    <row r="47" spans="1:28" s="29" customFormat="1" ht="14.25" customHeight="1" x14ac:dyDescent="0.2">
      <c r="A47" s="25">
        <v>9</v>
      </c>
      <c r="B47" s="25" t="s">
        <v>318</v>
      </c>
      <c r="C47" s="26" t="s">
        <v>368</v>
      </c>
      <c r="D47" s="27" t="s">
        <v>90</v>
      </c>
      <c r="E47" s="540">
        <f t="shared" ref="E47:AB47" si="19">IFERROR(E46*1000/E53,0)</f>
        <v>526.29431355473434</v>
      </c>
      <c r="F47" s="540">
        <f t="shared" si="19"/>
        <v>541.85875083880933</v>
      </c>
      <c r="G47" s="540">
        <f t="shared" si="19"/>
        <v>392.72019635588356</v>
      </c>
      <c r="H47" s="540">
        <f t="shared" si="19"/>
        <v>396.38000482159697</v>
      </c>
      <c r="I47" s="540">
        <f t="shared" si="19"/>
        <v>526.29433286985886</v>
      </c>
      <c r="J47" s="540">
        <f t="shared" si="19"/>
        <v>541.85878334941719</v>
      </c>
      <c r="K47" s="540">
        <f t="shared" si="19"/>
        <v>392.72020502009508</v>
      </c>
      <c r="L47" s="540">
        <f t="shared" si="19"/>
        <v>396.37999891180152</v>
      </c>
      <c r="M47" s="540">
        <f t="shared" si="19"/>
        <v>0</v>
      </c>
      <c r="N47" s="540">
        <f t="shared" si="19"/>
        <v>0</v>
      </c>
      <c r="O47" s="540">
        <f t="shared" si="19"/>
        <v>0</v>
      </c>
      <c r="P47" s="540">
        <f t="shared" si="19"/>
        <v>0</v>
      </c>
      <c r="Q47" s="540">
        <f t="shared" si="19"/>
        <v>526.29424327056824</v>
      </c>
      <c r="R47" s="540">
        <f t="shared" si="19"/>
        <v>541.85863522483874</v>
      </c>
      <c r="S47" s="540">
        <f t="shared" si="19"/>
        <v>392.72016906188838</v>
      </c>
      <c r="T47" s="540">
        <f t="shared" si="19"/>
        <v>396.38002076359544</v>
      </c>
      <c r="U47" s="540">
        <f t="shared" si="19"/>
        <v>526.29424377712633</v>
      </c>
      <c r="V47" s="540">
        <f t="shared" si="19"/>
        <v>541.85861578469701</v>
      </c>
      <c r="W47" s="540">
        <f t="shared" si="19"/>
        <v>392.72015109801276</v>
      </c>
      <c r="X47" s="540">
        <f t="shared" si="19"/>
        <v>396.37999674969518</v>
      </c>
      <c r="Y47" s="540">
        <f t="shared" si="19"/>
        <v>526.29424270614277</v>
      </c>
      <c r="Z47" s="540">
        <f t="shared" si="19"/>
        <v>541.85865704480329</v>
      </c>
      <c r="AA47" s="540">
        <f t="shared" si="19"/>
        <v>392.7201803504251</v>
      </c>
      <c r="AB47" s="540">
        <f t="shared" si="19"/>
        <v>396.38004624135249</v>
      </c>
    </row>
    <row r="48" spans="1:28" s="34" customFormat="1" ht="14.25" customHeight="1" x14ac:dyDescent="0.2">
      <c r="A48" s="30"/>
      <c r="B48" s="30" t="s">
        <v>371</v>
      </c>
      <c r="C48" s="31" t="s">
        <v>369</v>
      </c>
      <c r="D48" s="32" t="s">
        <v>90</v>
      </c>
      <c r="E48" s="541">
        <v>441.76</v>
      </c>
      <c r="F48" s="541">
        <v>438.17</v>
      </c>
      <c r="G48" s="541">
        <v>347.92</v>
      </c>
      <c r="H48" s="541">
        <v>309.77999999999997</v>
      </c>
      <c r="I48" s="541">
        <v>441.76</v>
      </c>
      <c r="J48" s="541">
        <v>438.17</v>
      </c>
      <c r="K48" s="541">
        <v>347.92</v>
      </c>
      <c r="L48" s="541">
        <v>309.77999999999997</v>
      </c>
      <c r="M48" s="541">
        <v>0</v>
      </c>
      <c r="N48" s="541">
        <v>0</v>
      </c>
      <c r="O48" s="541">
        <v>0</v>
      </c>
      <c r="P48" s="541">
        <v>0</v>
      </c>
      <c r="Q48" s="541">
        <v>441.76</v>
      </c>
      <c r="R48" s="541">
        <v>438.17</v>
      </c>
      <c r="S48" s="541">
        <v>347.92</v>
      </c>
      <c r="T48" s="541">
        <v>309.77999999999997</v>
      </c>
      <c r="U48" s="541">
        <v>441.76</v>
      </c>
      <c r="V48" s="541">
        <v>438.17</v>
      </c>
      <c r="W48" s="541">
        <v>347.92</v>
      </c>
      <c r="X48" s="541">
        <v>309.77999999999997</v>
      </c>
      <c r="Y48" s="541">
        <v>441.76</v>
      </c>
      <c r="Z48" s="541">
        <v>438.17</v>
      </c>
      <c r="AA48" s="541">
        <v>347.92</v>
      </c>
      <c r="AB48" s="541">
        <v>309.77999999999997</v>
      </c>
    </row>
    <row r="49" spans="1:28" s="34" customFormat="1" ht="14.25" customHeight="1" x14ac:dyDescent="0.2">
      <c r="A49" s="30"/>
      <c r="B49" s="30" t="s">
        <v>372</v>
      </c>
      <c r="C49" s="31" t="s">
        <v>370</v>
      </c>
      <c r="D49" s="32" t="s">
        <v>90</v>
      </c>
      <c r="E49" s="541">
        <f>E47-E48</f>
        <v>84.534313554734354</v>
      </c>
      <c r="F49" s="541">
        <f>F47-F48</f>
        <v>103.68875083880931</v>
      </c>
      <c r="G49" s="541">
        <f>G47-G48</f>
        <v>44.800196355883543</v>
      </c>
      <c r="H49" s="541">
        <f>H47-H48</f>
        <v>86.600004821596997</v>
      </c>
      <c r="I49" s="541">
        <f t="shared" ref="I49:AB49" si="20">I47-I48</f>
        <v>84.534332869858872</v>
      </c>
      <c r="J49" s="541">
        <f t="shared" si="20"/>
        <v>103.68878334941718</v>
      </c>
      <c r="K49" s="541">
        <f t="shared" si="20"/>
        <v>44.800205020095063</v>
      </c>
      <c r="L49" s="541">
        <f t="shared" si="20"/>
        <v>86.599998911801549</v>
      </c>
      <c r="M49" s="541">
        <f t="shared" si="20"/>
        <v>0</v>
      </c>
      <c r="N49" s="541">
        <f t="shared" si="20"/>
        <v>0</v>
      </c>
      <c r="O49" s="541">
        <f t="shared" si="20"/>
        <v>0</v>
      </c>
      <c r="P49" s="541">
        <f t="shared" si="20"/>
        <v>0</v>
      </c>
      <c r="Q49" s="541">
        <f t="shared" si="20"/>
        <v>84.534243270568254</v>
      </c>
      <c r="R49" s="541">
        <f t="shared" si="20"/>
        <v>103.68863522483872</v>
      </c>
      <c r="S49" s="541">
        <f t="shared" si="20"/>
        <v>44.800169061888369</v>
      </c>
      <c r="T49" s="541">
        <f t="shared" si="20"/>
        <v>86.600020763595467</v>
      </c>
      <c r="U49" s="541">
        <f t="shared" si="20"/>
        <v>84.534243777126335</v>
      </c>
      <c r="V49" s="541">
        <f t="shared" si="20"/>
        <v>103.68861578469699</v>
      </c>
      <c r="W49" s="541">
        <f t="shared" si="20"/>
        <v>44.800151098012748</v>
      </c>
      <c r="X49" s="541">
        <f t="shared" si="20"/>
        <v>86.599996749695208</v>
      </c>
      <c r="Y49" s="541">
        <f t="shared" si="20"/>
        <v>84.534242706142777</v>
      </c>
      <c r="Z49" s="541">
        <f t="shared" si="20"/>
        <v>103.68865704480328</v>
      </c>
      <c r="AA49" s="541">
        <f t="shared" si="20"/>
        <v>44.80018035042508</v>
      </c>
      <c r="AB49" s="541">
        <f t="shared" si="20"/>
        <v>86.600046241352516</v>
      </c>
    </row>
    <row r="50" spans="1:28" s="29" customFormat="1" ht="14.25" customHeight="1" x14ac:dyDescent="0.2">
      <c r="A50" s="25">
        <v>10</v>
      </c>
      <c r="B50" s="25" t="s">
        <v>319</v>
      </c>
      <c r="C50" s="26" t="s">
        <v>91</v>
      </c>
      <c r="D50" s="27" t="s">
        <v>23</v>
      </c>
      <c r="E50" s="37">
        <f t="shared" si="3"/>
        <v>50911</v>
      </c>
      <c r="F50" s="37">
        <f t="shared" si="4"/>
        <v>44473</v>
      </c>
      <c r="G50" s="37">
        <f t="shared" si="5"/>
        <v>59291.659999999996</v>
      </c>
      <c r="H50" s="37">
        <f t="shared" si="6"/>
        <v>55829.900000000009</v>
      </c>
      <c r="I50" s="542">
        <f>'Додаток 7'!D31</f>
        <v>39936</v>
      </c>
      <c r="J50" s="542">
        <f>'Додаток 7'!E31</f>
        <v>34712</v>
      </c>
      <c r="K50" s="28">
        <v>45005.2</v>
      </c>
      <c r="L50" s="542">
        <f>'Додаток 7'!F31</f>
        <v>40730.760000000009</v>
      </c>
      <c r="M50" s="542">
        <f>'Додаток 7'!D33</f>
        <v>0</v>
      </c>
      <c r="N50" s="542">
        <f>'Додаток 7'!E33</f>
        <v>0</v>
      </c>
      <c r="O50" s="28">
        <v>0</v>
      </c>
      <c r="P50" s="542">
        <f>O50</f>
        <v>0</v>
      </c>
      <c r="Q50" s="542">
        <f>'Додаток 7'!D35+'Додаток 7'!D37</f>
        <v>10975</v>
      </c>
      <c r="R50" s="542">
        <f>'Додаток 7'!E35+'Додаток 7'!E37</f>
        <v>9761</v>
      </c>
      <c r="S50" s="28">
        <f>14286.46</f>
        <v>14286.46</v>
      </c>
      <c r="T50" s="542">
        <f>'Додаток 7'!F37+'Додаток 7'!F35</f>
        <v>15099.14</v>
      </c>
      <c r="U50" s="542">
        <f>'Додаток 7'!D35</f>
        <v>5784</v>
      </c>
      <c r="V50" s="542">
        <f>'Додаток 7'!E35</f>
        <v>5162</v>
      </c>
      <c r="W50" s="28">
        <v>5513.16</v>
      </c>
      <c r="X50" s="542">
        <f>'Додаток 7'!F35</f>
        <v>7772.869999999999</v>
      </c>
      <c r="Y50" s="38">
        <f t="shared" si="7"/>
        <v>5191</v>
      </c>
      <c r="Z50" s="38">
        <f t="shared" si="8"/>
        <v>4599</v>
      </c>
      <c r="AA50" s="38">
        <f t="shared" si="9"/>
        <v>8773.2999999999993</v>
      </c>
      <c r="AB50" s="38">
        <f t="shared" si="10"/>
        <v>7326.27</v>
      </c>
    </row>
    <row r="51" spans="1:28" s="34" customFormat="1" ht="14.25" customHeight="1" x14ac:dyDescent="0.2">
      <c r="A51" s="30">
        <v>11</v>
      </c>
      <c r="B51" s="30" t="s">
        <v>320</v>
      </c>
      <c r="C51" s="31" t="s">
        <v>93</v>
      </c>
      <c r="D51" s="32" t="s">
        <v>23</v>
      </c>
      <c r="E51" s="33">
        <f t="shared" si="3"/>
        <v>0</v>
      </c>
      <c r="F51" s="33">
        <f t="shared" si="4"/>
        <v>0</v>
      </c>
      <c r="G51" s="33">
        <f t="shared" si="5"/>
        <v>0</v>
      </c>
      <c r="H51" s="33">
        <f t="shared" si="6"/>
        <v>0</v>
      </c>
      <c r="I51" s="35">
        <v>0</v>
      </c>
      <c r="J51" s="35">
        <v>0</v>
      </c>
      <c r="K51" s="35">
        <v>0</v>
      </c>
      <c r="L51" s="35">
        <v>0</v>
      </c>
      <c r="M51" s="35">
        <v>0</v>
      </c>
      <c r="N51" s="35">
        <v>0</v>
      </c>
      <c r="O51" s="35">
        <v>0</v>
      </c>
      <c r="P51" s="35">
        <v>0</v>
      </c>
      <c r="Q51" s="33">
        <v>0</v>
      </c>
      <c r="R51" s="33">
        <v>0</v>
      </c>
      <c r="S51" s="33">
        <v>0</v>
      </c>
      <c r="T51" s="33">
        <v>0</v>
      </c>
      <c r="U51" s="35">
        <v>0</v>
      </c>
      <c r="V51" s="35">
        <v>0</v>
      </c>
      <c r="W51" s="35">
        <v>0</v>
      </c>
      <c r="X51" s="35">
        <v>0</v>
      </c>
      <c r="Y51" s="35">
        <f t="shared" si="7"/>
        <v>0</v>
      </c>
      <c r="Z51" s="35">
        <f t="shared" si="8"/>
        <v>0</v>
      </c>
      <c r="AA51" s="35">
        <f t="shared" si="9"/>
        <v>0</v>
      </c>
      <c r="AB51" s="35">
        <f t="shared" si="10"/>
        <v>0</v>
      </c>
    </row>
    <row r="52" spans="1:28" s="34" customFormat="1" ht="14.25" customHeight="1" x14ac:dyDescent="0.2">
      <c r="A52" s="30">
        <v>12</v>
      </c>
      <c r="B52" s="30" t="s">
        <v>321</v>
      </c>
      <c r="C52" s="31" t="s">
        <v>94</v>
      </c>
      <c r="D52" s="32" t="s">
        <v>90</v>
      </c>
      <c r="E52" s="33">
        <f t="shared" si="3"/>
        <v>0</v>
      </c>
      <c r="F52" s="33">
        <f t="shared" si="4"/>
        <v>0</v>
      </c>
      <c r="G52" s="33">
        <f t="shared" si="5"/>
        <v>0</v>
      </c>
      <c r="H52" s="33">
        <f t="shared" si="6"/>
        <v>0</v>
      </c>
      <c r="I52" s="35">
        <v>0</v>
      </c>
      <c r="J52" s="35">
        <v>0</v>
      </c>
      <c r="K52" s="35">
        <v>0</v>
      </c>
      <c r="L52" s="35">
        <v>0</v>
      </c>
      <c r="M52" s="35">
        <v>0</v>
      </c>
      <c r="N52" s="35">
        <v>0</v>
      </c>
      <c r="O52" s="35">
        <v>0</v>
      </c>
      <c r="P52" s="35">
        <v>0</v>
      </c>
      <c r="Q52" s="33">
        <v>0</v>
      </c>
      <c r="R52" s="33">
        <v>0</v>
      </c>
      <c r="S52" s="33">
        <v>0</v>
      </c>
      <c r="T52" s="33">
        <v>0</v>
      </c>
      <c r="U52" s="35">
        <v>0</v>
      </c>
      <c r="V52" s="35">
        <v>0</v>
      </c>
      <c r="W52" s="35">
        <v>0</v>
      </c>
      <c r="X52" s="35">
        <v>0</v>
      </c>
      <c r="Y52" s="35">
        <f t="shared" si="7"/>
        <v>0</v>
      </c>
      <c r="Z52" s="35">
        <f t="shared" si="8"/>
        <v>0</v>
      </c>
      <c r="AA52" s="35">
        <f t="shared" si="9"/>
        <v>0</v>
      </c>
      <c r="AB52" s="35">
        <f t="shared" si="10"/>
        <v>0</v>
      </c>
    </row>
    <row r="53" spans="1:28" s="29" customFormat="1" ht="24" x14ac:dyDescent="0.2">
      <c r="A53" s="25">
        <v>13</v>
      </c>
      <c r="B53" s="25" t="s">
        <v>322</v>
      </c>
      <c r="C53" s="26" t="s">
        <v>95</v>
      </c>
      <c r="D53" s="27" t="s">
        <v>23</v>
      </c>
      <c r="E53" s="37">
        <f t="shared" si="3"/>
        <v>84974</v>
      </c>
      <c r="F53" s="37">
        <f t="shared" si="4"/>
        <v>78981</v>
      </c>
      <c r="G53" s="37">
        <f t="shared" si="5"/>
        <v>74501.459999999992</v>
      </c>
      <c r="H53" s="37">
        <f t="shared" si="6"/>
        <v>75576.62</v>
      </c>
      <c r="I53" s="543">
        <f>ROUND('Додаток 7'!D31/'Додаток 7'!D30*'Додаток 7'!D19,2)</f>
        <v>66655.960000000006</v>
      </c>
      <c r="J53" s="543">
        <f>ROUND('Додаток 7'!E31/'Додаток 7'!E30*'Додаток 7'!E19,2)</f>
        <v>61646.13</v>
      </c>
      <c r="K53" s="543">
        <v>56550.163999999997</v>
      </c>
      <c r="L53" s="543">
        <f>ROUND('Додаток 7'!F31/'Додаток 7'!F30*'Додаток 7'!F19,2)</f>
        <v>55137</v>
      </c>
      <c r="M53" s="36">
        <v>0</v>
      </c>
      <c r="N53" s="36">
        <v>0</v>
      </c>
      <c r="O53" s="36">
        <v>0</v>
      </c>
      <c r="P53" s="36">
        <v>0</v>
      </c>
      <c r="Q53" s="542">
        <f>ROUND(('Додаток 7'!D37+'Додаток 7'!D35)/'Додаток 7'!D30*'Додаток 7'!D19,2)</f>
        <v>18318.04</v>
      </c>
      <c r="R53" s="542">
        <f>ROUND(('Додаток 7'!E37+'Додаток 7'!E35)/'Додаток 7'!E30*'Додаток 7'!E19,2)</f>
        <v>17334.87</v>
      </c>
      <c r="S53" s="542">
        <v>17951.295999999998</v>
      </c>
      <c r="T53" s="542">
        <f>ROUND(('Додаток 7'!F37+'Додаток 7'!F35)/'Додаток 7'!F30*'Додаток 7'!F19,2)</f>
        <v>20439.62</v>
      </c>
      <c r="U53" s="543">
        <f>ROUND('Додаток 7'!D35/'Додаток 7'!D30*'Додаток 7'!D13,2)</f>
        <v>9653.9</v>
      </c>
      <c r="V53" s="543">
        <f>ROUND('Додаток 7'!E35/'Додаток 7'!E30*'Додаток 7'!E13,2)</f>
        <v>9167.36</v>
      </c>
      <c r="W53" s="36">
        <v>6927.424</v>
      </c>
      <c r="X53" s="543">
        <f>ROUND('Додаток 7'!F35/'Додаток 7'!F30*'Додаток 7'!F13,2)</f>
        <v>10522.09</v>
      </c>
      <c r="Y53" s="38">
        <f t="shared" si="7"/>
        <v>8664.1400000000012</v>
      </c>
      <c r="Z53" s="38">
        <f t="shared" si="8"/>
        <v>8167.5099999999984</v>
      </c>
      <c r="AA53" s="38">
        <f t="shared" si="9"/>
        <v>11023.871999999999</v>
      </c>
      <c r="AB53" s="38">
        <f t="shared" si="10"/>
        <v>9917.5299999999988</v>
      </c>
    </row>
    <row r="54" spans="1:28" s="29" customFormat="1" ht="24" x14ac:dyDescent="0.2">
      <c r="A54" s="25">
        <v>14</v>
      </c>
      <c r="B54" s="25" t="s">
        <v>323</v>
      </c>
      <c r="C54" s="26" t="s">
        <v>96</v>
      </c>
      <c r="D54" s="27" t="s">
        <v>90</v>
      </c>
      <c r="E54" s="28">
        <f>E46*1000/E53</f>
        <v>526.29431355473434</v>
      </c>
      <c r="F54" s="28">
        <f t="shared" ref="F54:L54" si="21">F46*1000/F53</f>
        <v>541.85875083880933</v>
      </c>
      <c r="G54" s="28">
        <f t="shared" si="21"/>
        <v>392.72019635588356</v>
      </c>
      <c r="H54" s="28">
        <f t="shared" si="21"/>
        <v>396.38000482159697</v>
      </c>
      <c r="I54" s="28">
        <f t="shared" si="21"/>
        <v>526.29433286985886</v>
      </c>
      <c r="J54" s="28">
        <f t="shared" si="21"/>
        <v>541.85878334941719</v>
      </c>
      <c r="K54" s="28">
        <f t="shared" si="21"/>
        <v>392.72020502009508</v>
      </c>
      <c r="L54" s="28">
        <f t="shared" si="21"/>
        <v>396.37999891180152</v>
      </c>
      <c r="M54" s="28">
        <v>0</v>
      </c>
      <c r="N54" s="28">
        <v>0</v>
      </c>
      <c r="O54" s="28">
        <v>0</v>
      </c>
      <c r="P54" s="28">
        <v>0</v>
      </c>
      <c r="Q54" s="28">
        <f t="shared" ref="Q54:AB54" si="22">Q46*1000/Q53</f>
        <v>526.29424327056824</v>
      </c>
      <c r="R54" s="28">
        <f t="shared" si="22"/>
        <v>541.85863522483874</v>
      </c>
      <c r="S54" s="28">
        <f t="shared" si="22"/>
        <v>392.72016906188838</v>
      </c>
      <c r="T54" s="28">
        <f t="shared" si="22"/>
        <v>396.38002076359544</v>
      </c>
      <c r="U54" s="28">
        <f t="shared" si="22"/>
        <v>526.29424377712633</v>
      </c>
      <c r="V54" s="28">
        <f t="shared" si="22"/>
        <v>541.85861578469701</v>
      </c>
      <c r="W54" s="28">
        <f t="shared" si="22"/>
        <v>392.72015109801276</v>
      </c>
      <c r="X54" s="28">
        <f t="shared" si="22"/>
        <v>396.37999674969518</v>
      </c>
      <c r="Y54" s="28">
        <f t="shared" si="22"/>
        <v>526.29424270614277</v>
      </c>
      <c r="Z54" s="28">
        <f t="shared" si="22"/>
        <v>541.85865704480329</v>
      </c>
      <c r="AA54" s="28">
        <f t="shared" si="22"/>
        <v>392.7201803504251</v>
      </c>
      <c r="AB54" s="28">
        <f t="shared" si="22"/>
        <v>396.38004624135249</v>
      </c>
    </row>
    <row r="55" spans="1:28" ht="25.9" customHeight="1" x14ac:dyDescent="0.2">
      <c r="A55" s="12"/>
      <c r="B55" s="12"/>
      <c r="C55" s="890" t="s">
        <v>1342</v>
      </c>
      <c r="D55" s="890"/>
      <c r="E55" s="890"/>
      <c r="F55" s="890"/>
      <c r="G55" s="890"/>
      <c r="H55" s="890"/>
      <c r="I55" s="890"/>
      <c r="J55" s="890"/>
      <c r="K55" s="890"/>
      <c r="L55" s="890"/>
      <c r="M55" s="890"/>
      <c r="N55" s="890"/>
      <c r="O55" s="890"/>
      <c r="P55" s="890"/>
      <c r="Q55" s="13"/>
      <c r="R55" s="13"/>
      <c r="S55" s="13"/>
      <c r="T55" s="13"/>
      <c r="U55" s="13"/>
      <c r="V55" s="13"/>
      <c r="W55" s="13"/>
      <c r="X55" s="13"/>
      <c r="Y55" s="14"/>
      <c r="Z55" s="14"/>
      <c r="AA55" s="14"/>
      <c r="AB55" s="14"/>
    </row>
    <row r="56" spans="1:28" ht="15" customHeight="1" x14ac:dyDescent="0.2">
      <c r="A56" s="6"/>
      <c r="B56" s="6"/>
      <c r="C56" s="889" t="s">
        <v>288</v>
      </c>
      <c r="D56" s="889"/>
      <c r="E56" s="889"/>
      <c r="F56" s="889"/>
      <c r="G56" s="889"/>
      <c r="H56" s="889"/>
      <c r="I56" s="889"/>
      <c r="J56" s="889"/>
      <c r="K56" s="889"/>
      <c r="L56" s="889"/>
      <c r="M56" s="889"/>
      <c r="N56" s="889"/>
      <c r="O56" s="889"/>
      <c r="P56" s="889"/>
      <c r="Q56" s="184"/>
      <c r="R56" s="184"/>
      <c r="S56" s="184"/>
      <c r="T56" s="184"/>
      <c r="U56" s="184"/>
      <c r="V56" s="184"/>
      <c r="W56" s="184"/>
      <c r="X56" s="184"/>
      <c r="Y56" s="8"/>
      <c r="Z56" s="8"/>
      <c r="AA56" s="8"/>
      <c r="AB56" s="8"/>
    </row>
    <row r="57" spans="1:28" x14ac:dyDescent="0.2">
      <c r="A57" s="6"/>
      <c r="B57" s="6"/>
      <c r="C57" s="15" t="s">
        <v>1340</v>
      </c>
      <c r="D57" s="16"/>
      <c r="E57" s="16"/>
      <c r="F57" s="16"/>
      <c r="L57" s="17"/>
      <c r="M57" s="18"/>
      <c r="N57" s="8"/>
      <c r="O57" s="8"/>
      <c r="P57" s="8"/>
      <c r="Q57" s="8"/>
      <c r="R57" s="8"/>
      <c r="S57" s="8"/>
      <c r="T57" s="8"/>
      <c r="U57" s="8"/>
      <c r="V57" s="8"/>
      <c r="W57" s="8"/>
      <c r="X57" s="8"/>
      <c r="Y57" s="8"/>
      <c r="Z57" s="8"/>
      <c r="AA57" s="8"/>
      <c r="AB57" s="8"/>
    </row>
    <row r="58" spans="1:28" ht="12.75" customHeight="1" x14ac:dyDescent="0.2">
      <c r="A58" s="6"/>
      <c r="B58" s="6"/>
      <c r="C58" s="19" t="s">
        <v>1341</v>
      </c>
      <c r="L58" s="8"/>
      <c r="M58" s="8"/>
      <c r="N58" s="8"/>
      <c r="O58" s="8"/>
      <c r="P58" s="8"/>
      <c r="Q58" s="8"/>
      <c r="R58" s="8"/>
      <c r="S58" s="8"/>
      <c r="T58" s="8"/>
      <c r="U58" s="8"/>
      <c r="V58" s="8"/>
      <c r="W58" s="8"/>
      <c r="X58" s="8"/>
      <c r="Y58" s="8"/>
      <c r="Z58" s="8"/>
      <c r="AA58" s="8"/>
      <c r="AB58" s="8"/>
    </row>
    <row r="59" spans="1:28" ht="7.5" customHeight="1" x14ac:dyDescent="0.2">
      <c r="A59" s="6"/>
      <c r="B59" s="6"/>
      <c r="L59" s="8"/>
      <c r="M59" s="8"/>
      <c r="N59" s="8"/>
      <c r="O59" s="8"/>
      <c r="P59" s="8"/>
      <c r="Q59" s="8"/>
      <c r="R59" s="8"/>
      <c r="S59" s="8"/>
      <c r="T59" s="8"/>
      <c r="U59" s="8"/>
      <c r="V59" s="8"/>
      <c r="W59" s="8"/>
      <c r="X59" s="8"/>
      <c r="Y59" s="8"/>
      <c r="Z59" s="8"/>
      <c r="AA59" s="8"/>
      <c r="AB59" s="8"/>
    </row>
    <row r="60" spans="1:28" ht="21.75" customHeight="1" x14ac:dyDescent="0.2">
      <c r="A60" s="6"/>
      <c r="B60" s="6"/>
      <c r="C60" s="15" t="s">
        <v>345</v>
      </c>
      <c r="D60" s="16"/>
      <c r="E60" s="16"/>
      <c r="F60" s="16"/>
      <c r="G60" s="5" t="s">
        <v>355</v>
      </c>
      <c r="M60" s="8"/>
      <c r="N60" s="8"/>
      <c r="O60" s="8"/>
      <c r="P60" s="8"/>
      <c r="Q60" s="8"/>
      <c r="R60" s="8"/>
      <c r="S60" s="8"/>
      <c r="T60" s="8"/>
      <c r="U60" s="8"/>
      <c r="V60" s="8"/>
      <c r="W60" s="8"/>
      <c r="X60" s="8"/>
      <c r="Y60" s="8"/>
      <c r="Z60" s="8"/>
      <c r="AA60" s="8"/>
      <c r="AB60" s="8"/>
    </row>
    <row r="61" spans="1:28" ht="24" customHeight="1" x14ac:dyDescent="0.2">
      <c r="A61" s="6"/>
      <c r="B61" s="886" t="s">
        <v>373</v>
      </c>
      <c r="C61" s="886"/>
      <c r="L61" s="8"/>
      <c r="M61" s="8"/>
      <c r="N61" s="8"/>
      <c r="O61" s="8"/>
      <c r="P61" s="8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B61" s="8"/>
    </row>
    <row r="62" spans="1:28" ht="28.5" x14ac:dyDescent="0.2">
      <c r="C62" s="20" t="s">
        <v>341</v>
      </c>
      <c r="K62" s="5">
        <v>392.72</v>
      </c>
      <c r="L62" s="21">
        <v>396.38</v>
      </c>
      <c r="O62" s="5">
        <v>392.72</v>
      </c>
      <c r="P62" s="21">
        <v>396.38</v>
      </c>
      <c r="T62" s="21">
        <v>396.38</v>
      </c>
      <c r="W62" s="21">
        <v>392.72</v>
      </c>
      <c r="X62" s="21">
        <f>P62</f>
        <v>396.38</v>
      </c>
      <c r="AA62" s="5">
        <v>392.72</v>
      </c>
      <c r="AB62" s="21">
        <f>X62</f>
        <v>396.38</v>
      </c>
    </row>
    <row r="65" spans="4:28" x14ac:dyDescent="0.2">
      <c r="D65" s="676"/>
      <c r="E65" s="676">
        <f>E53-E50</f>
        <v>34063</v>
      </c>
      <c r="F65" s="676">
        <f>F53-F50</f>
        <v>34508</v>
      </c>
      <c r="G65" s="676">
        <f>G53-G50</f>
        <v>15209.799999999996</v>
      </c>
      <c r="H65" s="676">
        <f>H53-H50</f>
        <v>19746.719999999987</v>
      </c>
    </row>
    <row r="66" spans="4:28" x14ac:dyDescent="0.2">
      <c r="E66" s="677">
        <f>E65/E53*100</f>
        <v>40.086379363099297</v>
      </c>
      <c r="F66" s="677">
        <f>F65/F53*100</f>
        <v>43.691520745495751</v>
      </c>
      <c r="G66" s="677">
        <f>G65/G53*100</f>
        <v>20.415438838379806</v>
      </c>
      <c r="H66" s="677">
        <f>H65/H53*100</f>
        <v>26.128080350775129</v>
      </c>
      <c r="L66" s="550">
        <f>L62*L53/1000</f>
        <v>21855.20406</v>
      </c>
      <c r="P66" s="550">
        <f>P62*P53/1000</f>
        <v>0</v>
      </c>
      <c r="T66" s="550">
        <f>T62*T53/1000</f>
        <v>8101.8565755999989</v>
      </c>
      <c r="X66" s="550">
        <f>X62*X53/1000</f>
        <v>4170.7460342000004</v>
      </c>
      <c r="AB66" s="550">
        <f>AB62*AB53/1000</f>
        <v>3931.1105413999994</v>
      </c>
    </row>
    <row r="70" spans="4:28" x14ac:dyDescent="0.2">
      <c r="I70" s="5" t="s">
        <v>888</v>
      </c>
      <c r="L70" s="34">
        <v>309.77999999999997</v>
      </c>
      <c r="P70" s="34">
        <v>309.77999999999997</v>
      </c>
      <c r="T70" s="34">
        <v>309.77999999999997</v>
      </c>
      <c r="X70" s="34">
        <v>309.77999999999997</v>
      </c>
      <c r="AB70" s="34">
        <v>309.77999999999997</v>
      </c>
    </row>
    <row r="71" spans="4:28" x14ac:dyDescent="0.2">
      <c r="L71" s="550">
        <f>L70*L53/1000</f>
        <v>17080.33986</v>
      </c>
      <c r="P71" s="550">
        <f>P70*P53/1000</f>
        <v>0</v>
      </c>
      <c r="T71" s="550">
        <f>T70*T53/1000</f>
        <v>6331.7854835999988</v>
      </c>
      <c r="X71" s="550">
        <f>X70*X53/1000</f>
        <v>3259.5330401999995</v>
      </c>
      <c r="AB71" s="550">
        <f>AB70*AB53/1000</f>
        <v>3072.2524433999993</v>
      </c>
    </row>
  </sheetData>
  <mergeCells count="19">
    <mergeCell ref="D2:H2"/>
    <mergeCell ref="C4:H4"/>
    <mergeCell ref="C5:H5"/>
    <mergeCell ref="A7:A9"/>
    <mergeCell ref="AA6:AB6"/>
    <mergeCell ref="B7:B9"/>
    <mergeCell ref="C7:C9"/>
    <mergeCell ref="D7:D9"/>
    <mergeCell ref="U8:X8"/>
    <mergeCell ref="E7:H8"/>
    <mergeCell ref="I7:L8"/>
    <mergeCell ref="M7:P8"/>
    <mergeCell ref="Q7:T8"/>
    <mergeCell ref="U7:AB7"/>
    <mergeCell ref="B61:C61"/>
    <mergeCell ref="D6:Z6"/>
    <mergeCell ref="Y8:AB8"/>
    <mergeCell ref="C56:P56"/>
    <mergeCell ref="C55:P55"/>
  </mergeCells>
  <conditionalFormatting sqref="C2:C3">
    <cfRule type="containsText" dxfId="23" priority="2" operator="containsText" text="Для корек">
      <formula>NOT(ISERROR(SEARCH("Для корек",C2)))</formula>
    </cfRule>
  </conditionalFormatting>
  <pageMargins left="1.1811023622047245" right="0.35433070866141736" top="0.78740157480314965" bottom="0.15748031496062992" header="0.15748031496062992" footer="0.19685039370078741"/>
  <pageSetup paperSize="9" scale="71" orientation="portrait" r:id="rId1"/>
  <colBreaks count="1" manualBreakCount="1">
    <brk id="8" max="60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C00000"/>
  </sheetPr>
  <dimension ref="A1:Y35"/>
  <sheetViews>
    <sheetView view="pageBreakPreview" topLeftCell="A7" zoomScale="110" zoomScaleSheetLayoutView="110" workbookViewId="0">
      <selection activeCell="D12" sqref="D12"/>
    </sheetView>
  </sheetViews>
  <sheetFormatPr defaultColWidth="7.7109375" defaultRowHeight="14.25" outlineLevelRow="1" x14ac:dyDescent="0.2"/>
  <cols>
    <col min="1" max="1" width="7.28515625" style="39" customWidth="1"/>
    <col min="2" max="2" width="26.28515625" style="40" customWidth="1"/>
    <col min="3" max="3" width="10" style="40" customWidth="1"/>
    <col min="4" max="4" width="8.28515625" style="40" customWidth="1"/>
    <col min="5" max="5" width="9.5703125" style="40" customWidth="1"/>
    <col min="6" max="6" width="10.42578125" style="40" customWidth="1"/>
    <col min="7" max="7" width="10.5703125" style="40" customWidth="1"/>
    <col min="8" max="8" width="8.28515625" style="40" customWidth="1"/>
    <col min="9" max="9" width="7.7109375" style="40" bestFit="1" customWidth="1"/>
    <col min="10" max="10" width="9.5703125" style="40" customWidth="1"/>
    <col min="11" max="11" width="9.140625" style="40" customWidth="1"/>
    <col min="12" max="12" width="8.28515625" style="40" customWidth="1"/>
    <col min="13" max="13" width="7.7109375" style="40"/>
    <col min="14" max="14" width="8.28515625" style="40" customWidth="1"/>
    <col min="15" max="15" width="9.5703125" style="40" customWidth="1"/>
    <col min="16" max="16" width="8.7109375" style="40" customWidth="1"/>
    <col min="17" max="17" width="7.7109375" style="40" bestFit="1" customWidth="1"/>
    <col min="18" max="18" width="8.7109375" style="40" customWidth="1"/>
    <col min="19" max="19" width="9.85546875" style="40" bestFit="1" customWidth="1"/>
    <col min="20" max="20" width="8.5703125" style="40" customWidth="1"/>
    <col min="21" max="21" width="7.7109375" style="40" bestFit="1" customWidth="1"/>
    <col min="22" max="22" width="8.42578125" style="40" customWidth="1"/>
    <col min="23" max="23" width="9.85546875" style="40" bestFit="1" customWidth="1"/>
    <col min="24" max="16384" width="7.7109375" style="40"/>
  </cols>
  <sheetData>
    <row r="1" spans="1:25" x14ac:dyDescent="0.2">
      <c r="H1" s="5"/>
      <c r="S1" s="58" t="s">
        <v>889</v>
      </c>
      <c r="T1" s="5"/>
      <c r="U1" s="5"/>
      <c r="V1" s="5"/>
    </row>
    <row r="2" spans="1:25" ht="54" customHeight="1" x14ac:dyDescent="0.2">
      <c r="A2" s="41"/>
      <c r="B2" s="42"/>
      <c r="C2" s="43"/>
      <c r="H2" s="96"/>
      <c r="I2" s="43"/>
      <c r="J2" s="43"/>
      <c r="K2" s="43"/>
      <c r="L2" s="43"/>
      <c r="M2" s="43"/>
      <c r="N2" s="43"/>
      <c r="O2" s="43"/>
      <c r="P2" s="43"/>
      <c r="Q2" s="43"/>
      <c r="R2" s="43"/>
      <c r="S2" s="869" t="s">
        <v>356</v>
      </c>
      <c r="T2" s="869"/>
      <c r="U2" s="869"/>
      <c r="V2" s="869"/>
      <c r="W2" s="43"/>
    </row>
    <row r="3" spans="1:25" ht="51" customHeight="1" x14ac:dyDescent="0.25">
      <c r="A3" s="916" t="s">
        <v>908</v>
      </c>
      <c r="B3" s="916"/>
      <c r="C3" s="916"/>
      <c r="D3" s="916"/>
      <c r="E3" s="916"/>
      <c r="F3" s="916"/>
      <c r="G3" s="916"/>
      <c r="H3" s="916"/>
      <c r="I3" s="916"/>
      <c r="J3" s="916"/>
      <c r="K3" s="916"/>
      <c r="L3" s="916"/>
      <c r="M3" s="916"/>
      <c r="N3" s="916"/>
      <c r="O3" s="916"/>
      <c r="P3" s="916"/>
      <c r="Q3" s="916"/>
      <c r="R3" s="916"/>
      <c r="S3" s="916"/>
      <c r="T3" s="916"/>
      <c r="U3" s="916"/>
      <c r="V3" s="916"/>
      <c r="W3" s="916"/>
    </row>
    <row r="4" spans="1:25" x14ac:dyDescent="0.2">
      <c r="A4" s="41"/>
      <c r="B4" s="917" t="s">
        <v>342</v>
      </c>
      <c r="C4" s="917"/>
      <c r="D4" s="917"/>
      <c r="E4" s="917"/>
      <c r="F4" s="917"/>
      <c r="G4" s="917"/>
      <c r="H4" s="917"/>
      <c r="I4" s="917"/>
      <c r="J4" s="917"/>
      <c r="K4" s="917"/>
      <c r="L4" s="917"/>
      <c r="M4" s="917"/>
      <c r="N4" s="917"/>
      <c r="O4" s="917"/>
      <c r="P4" s="917"/>
      <c r="Q4" s="917"/>
      <c r="R4" s="917"/>
      <c r="S4" s="917"/>
      <c r="T4" s="917"/>
      <c r="U4" s="917"/>
      <c r="V4" s="917"/>
      <c r="W4" s="917"/>
    </row>
    <row r="5" spans="1:25" x14ac:dyDescent="0.2">
      <c r="A5" s="41"/>
      <c r="B5" s="918" t="s">
        <v>40</v>
      </c>
      <c r="C5" s="918"/>
      <c r="D5" s="918"/>
      <c r="E5" s="918"/>
      <c r="F5" s="918"/>
      <c r="G5" s="918"/>
      <c r="H5" s="918"/>
      <c r="I5" s="918"/>
      <c r="J5" s="918"/>
      <c r="K5" s="918"/>
      <c r="L5" s="918"/>
      <c r="M5" s="918"/>
      <c r="N5" s="918"/>
      <c r="O5" s="918"/>
      <c r="P5" s="918"/>
      <c r="Q5" s="918"/>
      <c r="R5" s="918"/>
      <c r="S5" s="918"/>
      <c r="T5" s="918"/>
      <c r="U5" s="918"/>
      <c r="V5" s="918"/>
      <c r="W5" s="918"/>
    </row>
    <row r="6" spans="1:25" x14ac:dyDescent="0.2">
      <c r="A6" s="41"/>
      <c r="B6" s="43"/>
      <c r="C6" s="43"/>
      <c r="D6" s="43"/>
      <c r="E6" s="43"/>
      <c r="H6" s="43"/>
      <c r="I6" s="43"/>
      <c r="J6" s="43"/>
      <c r="K6" s="43"/>
      <c r="L6" s="43"/>
      <c r="M6" s="43"/>
      <c r="N6" s="43"/>
      <c r="O6" s="43"/>
      <c r="P6" s="43"/>
      <c r="Q6" s="43"/>
      <c r="R6" s="43"/>
      <c r="S6" s="43"/>
      <c r="T6" s="43"/>
      <c r="U6" s="43"/>
      <c r="V6" s="43"/>
      <c r="W6" s="904" t="s">
        <v>41</v>
      </c>
      <c r="X6" s="904"/>
    </row>
    <row r="7" spans="1:25" ht="26.25" customHeight="1" x14ac:dyDescent="0.2">
      <c r="A7" s="905" t="s">
        <v>8</v>
      </c>
      <c r="B7" s="908" t="s">
        <v>9</v>
      </c>
      <c r="C7" s="908" t="s">
        <v>42</v>
      </c>
      <c r="D7" s="895" t="s">
        <v>100</v>
      </c>
      <c r="E7" s="895"/>
      <c r="F7" s="895"/>
      <c r="G7" s="895"/>
      <c r="H7" s="895" t="s">
        <v>169</v>
      </c>
      <c r="I7" s="895"/>
      <c r="J7" s="895"/>
      <c r="K7" s="895"/>
      <c r="L7" s="895" t="s">
        <v>260</v>
      </c>
      <c r="M7" s="895"/>
      <c r="N7" s="895"/>
      <c r="O7" s="895"/>
      <c r="P7" s="895" t="s">
        <v>170</v>
      </c>
      <c r="Q7" s="895"/>
      <c r="R7" s="895"/>
      <c r="S7" s="895"/>
      <c r="T7" s="895" t="s">
        <v>171</v>
      </c>
      <c r="U7" s="895"/>
      <c r="V7" s="895"/>
      <c r="W7" s="895"/>
    </row>
    <row r="8" spans="1:25" ht="14.25" customHeight="1" x14ac:dyDescent="0.2">
      <c r="A8" s="906"/>
      <c r="B8" s="909"/>
      <c r="C8" s="909"/>
      <c r="D8" s="908" t="s">
        <v>338</v>
      </c>
      <c r="E8" s="908" t="s">
        <v>339</v>
      </c>
      <c r="F8" s="908" t="s">
        <v>101</v>
      </c>
      <c r="G8" s="908" t="s">
        <v>340</v>
      </c>
      <c r="H8" s="908" t="s">
        <v>338</v>
      </c>
      <c r="I8" s="908" t="s">
        <v>339</v>
      </c>
      <c r="J8" s="908" t="s">
        <v>101</v>
      </c>
      <c r="K8" s="908" t="s">
        <v>340</v>
      </c>
      <c r="L8" s="908" t="s">
        <v>338</v>
      </c>
      <c r="M8" s="908" t="s">
        <v>339</v>
      </c>
      <c r="N8" s="908" t="s">
        <v>101</v>
      </c>
      <c r="O8" s="908" t="s">
        <v>340</v>
      </c>
      <c r="P8" s="908" t="s">
        <v>338</v>
      </c>
      <c r="Q8" s="908" t="s">
        <v>339</v>
      </c>
      <c r="R8" s="908" t="s">
        <v>101</v>
      </c>
      <c r="S8" s="908" t="s">
        <v>340</v>
      </c>
      <c r="T8" s="908" t="s">
        <v>338</v>
      </c>
      <c r="U8" s="908" t="s">
        <v>339</v>
      </c>
      <c r="V8" s="908" t="s">
        <v>101</v>
      </c>
      <c r="W8" s="908" t="s">
        <v>340</v>
      </c>
      <c r="X8" s="44"/>
      <c r="Y8" s="44"/>
    </row>
    <row r="9" spans="1:25" ht="32.450000000000003" customHeight="1" x14ac:dyDescent="0.2">
      <c r="A9" s="907"/>
      <c r="B9" s="910"/>
      <c r="C9" s="910"/>
      <c r="D9" s="910"/>
      <c r="E9" s="910"/>
      <c r="F9" s="910"/>
      <c r="G9" s="910"/>
      <c r="H9" s="910"/>
      <c r="I9" s="910"/>
      <c r="J9" s="910"/>
      <c r="K9" s="910"/>
      <c r="L9" s="910"/>
      <c r="M9" s="910"/>
      <c r="N9" s="910"/>
      <c r="O9" s="910"/>
      <c r="P9" s="910"/>
      <c r="Q9" s="910"/>
      <c r="R9" s="910"/>
      <c r="S9" s="910"/>
      <c r="T9" s="910"/>
      <c r="U9" s="910"/>
      <c r="V9" s="910"/>
      <c r="W9" s="910"/>
      <c r="X9" s="44"/>
      <c r="Y9" s="44"/>
    </row>
    <row r="10" spans="1:25" s="48" customFormat="1" ht="12" customHeight="1" x14ac:dyDescent="0.25">
      <c r="A10" s="45">
        <v>1</v>
      </c>
      <c r="B10" s="46">
        <v>2</v>
      </c>
      <c r="C10" s="46">
        <v>3</v>
      </c>
      <c r="D10" s="47">
        <v>4</v>
      </c>
      <c r="E10" s="47">
        <v>5</v>
      </c>
      <c r="F10" s="47">
        <v>6</v>
      </c>
      <c r="G10" s="47">
        <v>7</v>
      </c>
      <c r="H10" s="47">
        <v>8</v>
      </c>
      <c r="I10" s="47">
        <v>9</v>
      </c>
      <c r="J10" s="47">
        <v>10</v>
      </c>
      <c r="K10" s="47">
        <v>11</v>
      </c>
      <c r="L10" s="47">
        <v>12</v>
      </c>
      <c r="M10" s="47">
        <v>13</v>
      </c>
      <c r="N10" s="47">
        <v>14</v>
      </c>
      <c r="O10" s="47">
        <v>15</v>
      </c>
      <c r="P10" s="47">
        <v>16</v>
      </c>
      <c r="Q10" s="47">
        <v>17</v>
      </c>
      <c r="R10" s="47">
        <v>18</v>
      </c>
      <c r="S10" s="47">
        <v>19</v>
      </c>
      <c r="T10" s="47">
        <v>20</v>
      </c>
      <c r="U10" s="47">
        <v>21</v>
      </c>
      <c r="V10" s="47">
        <v>22</v>
      </c>
      <c r="W10" s="47">
        <v>23</v>
      </c>
    </row>
    <row r="11" spans="1:25" s="48" customFormat="1" ht="46.9" customHeight="1" x14ac:dyDescent="0.25">
      <c r="A11" s="49"/>
      <c r="B11" s="551" t="s">
        <v>893</v>
      </c>
      <c r="C11" s="46" t="s">
        <v>47</v>
      </c>
      <c r="D11" s="568">
        <f t="shared" ref="D11:W11" si="0">D12+D15</f>
        <v>327.07299999999998</v>
      </c>
      <c r="E11" s="568">
        <f t="shared" si="0"/>
        <v>600.82500000000005</v>
      </c>
      <c r="F11" s="568">
        <f t="shared" si="0"/>
        <v>161.62100000000001</v>
      </c>
      <c r="G11" s="568">
        <f t="shared" si="0"/>
        <v>688.59799999999996</v>
      </c>
      <c r="H11" s="568">
        <f t="shared" si="0"/>
        <v>256.56512989334328</v>
      </c>
      <c r="I11" s="568">
        <f t="shared" si="0"/>
        <v>468.95503788815682</v>
      </c>
      <c r="J11" s="568">
        <f t="shared" si="0"/>
        <v>122.67805335860052</v>
      </c>
      <c r="K11" s="568">
        <f t="shared" si="0"/>
        <v>502.36736720789401</v>
      </c>
      <c r="L11" s="568">
        <f t="shared" si="0"/>
        <v>0</v>
      </c>
      <c r="M11" s="568">
        <f t="shared" si="0"/>
        <v>0</v>
      </c>
      <c r="N11" s="568">
        <f t="shared" si="0"/>
        <v>0</v>
      </c>
      <c r="O11" s="568">
        <f t="shared" si="0"/>
        <v>0</v>
      </c>
      <c r="P11" s="568">
        <f t="shared" si="0"/>
        <v>37.158771817485416</v>
      </c>
      <c r="Q11" s="568">
        <f t="shared" si="0"/>
        <v>69.738012951678556</v>
      </c>
      <c r="R11" s="568">
        <f t="shared" si="0"/>
        <v>15.028124231299982</v>
      </c>
      <c r="S11" s="568">
        <f t="shared" si="0"/>
        <v>95.869466652456808</v>
      </c>
      <c r="T11" s="568">
        <f t="shared" si="0"/>
        <v>33.349098289171309</v>
      </c>
      <c r="U11" s="568">
        <f t="shared" si="0"/>
        <v>62.131949160164631</v>
      </c>
      <c r="V11" s="568">
        <f t="shared" si="0"/>
        <v>23.914822410099514</v>
      </c>
      <c r="W11" s="568">
        <f t="shared" si="0"/>
        <v>90.361166139649185</v>
      </c>
    </row>
    <row r="12" spans="1:25" s="48" customFormat="1" ht="12" customHeight="1" x14ac:dyDescent="0.25">
      <c r="A12" s="49" t="s">
        <v>564</v>
      </c>
      <c r="B12" s="551" t="s">
        <v>890</v>
      </c>
      <c r="C12" s="46" t="s">
        <v>47</v>
      </c>
      <c r="D12" s="568">
        <f>SUM(D13:D14)</f>
        <v>286.702</v>
      </c>
      <c r="E12" s="568">
        <f>SUM(E13:E14)</f>
        <v>559.51400000000001</v>
      </c>
      <c r="F12" s="568">
        <f>SUM(F13:F14)</f>
        <v>137.28</v>
      </c>
      <c r="G12" s="568">
        <f>SUM(G13:G14)</f>
        <v>629.56299999999999</v>
      </c>
      <c r="H12" s="568">
        <f t="shared" ref="H12:W12" si="1">SUM(H13:H14)</f>
        <v>224.89699813399852</v>
      </c>
      <c r="I12" s="568">
        <f t="shared" si="1"/>
        <v>436.71103743844577</v>
      </c>
      <c r="J12" s="568">
        <f t="shared" si="1"/>
        <v>104.20207253431596</v>
      </c>
      <c r="K12" s="568">
        <f t="shared" si="1"/>
        <v>459.29832326190808</v>
      </c>
      <c r="L12" s="568">
        <f t="shared" si="1"/>
        <v>0</v>
      </c>
      <c r="M12" s="568">
        <f t="shared" si="1"/>
        <v>0</v>
      </c>
      <c r="N12" s="568">
        <f t="shared" si="1"/>
        <v>0</v>
      </c>
      <c r="O12" s="568">
        <f t="shared" si="1"/>
        <v>0</v>
      </c>
      <c r="P12" s="568">
        <f t="shared" si="1"/>
        <v>32.57222148455147</v>
      </c>
      <c r="Q12" s="568">
        <f t="shared" si="1"/>
        <v>64.943027634744681</v>
      </c>
      <c r="R12" s="568">
        <f t="shared" si="1"/>
        <v>12.764807138137133</v>
      </c>
      <c r="S12" s="568">
        <f t="shared" si="1"/>
        <v>87.650369350652582</v>
      </c>
      <c r="T12" s="568">
        <f t="shared" si="1"/>
        <v>29.232780381449992</v>
      </c>
      <c r="U12" s="568">
        <f t="shared" si="1"/>
        <v>57.859934926809565</v>
      </c>
      <c r="V12" s="568">
        <f t="shared" si="1"/>
        <v>20.313120327546923</v>
      </c>
      <c r="W12" s="568">
        <f t="shared" si="1"/>
        <v>82.614307387439354</v>
      </c>
    </row>
    <row r="13" spans="1:25" ht="12" customHeight="1" x14ac:dyDescent="0.2">
      <c r="A13" s="50" t="s">
        <v>496</v>
      </c>
      <c r="B13" s="552" t="s">
        <v>891</v>
      </c>
      <c r="C13" s="185" t="s">
        <v>47</v>
      </c>
      <c r="D13" s="555">
        <v>250.34899999999999</v>
      </c>
      <c r="E13" s="555">
        <v>509.49400000000003</v>
      </c>
      <c r="F13" s="555">
        <v>112.54900000000001</v>
      </c>
      <c r="G13" s="555">
        <v>586.58000000000004</v>
      </c>
      <c r="H13" s="569">
        <f>IFERROR(($D13/($D$21)*$D$22),0)</f>
        <v>196.38069698100605</v>
      </c>
      <c r="I13" s="569">
        <f>IFERROR(($E13/($E$21)*$E$22),0)</f>
        <v>397.66950122546262</v>
      </c>
      <c r="J13" s="569">
        <f>IFERROR(($F13/($F$21)*$F$22),0)</f>
        <v>85.430063094877084</v>
      </c>
      <c r="K13" s="569">
        <f>IFERROR(($G13/($G$21)*$G$22),0)</f>
        <v>427.94003214764854</v>
      </c>
      <c r="L13" s="555">
        <f>IFERROR(($D13/($D$21)*$D$23),0)</f>
        <v>0</v>
      </c>
      <c r="M13" s="555">
        <f>IFERROR(($E13/($E$21)*$E$23),0)</f>
        <v>0</v>
      </c>
      <c r="N13" s="555">
        <f>IFERROR(($F13/($F$21)*$G$23),0)</f>
        <v>0</v>
      </c>
      <c r="O13" s="555">
        <f>IFERROR(($G13/($G$21)*#REF!),0)</f>
        <v>0</v>
      </c>
      <c r="P13" s="570">
        <f>IFERROR(($D13/($D$21)*$D$24),0)</f>
        <v>28.442156233426957</v>
      </c>
      <c r="Q13" s="570">
        <f>IFERROR(($E13/($E$21)*$E$24),0)</f>
        <v>59.137184988644798</v>
      </c>
      <c r="R13" s="570">
        <f>IFERROR(($F13/($F$21)*$F$24),0)</f>
        <v>10.46522638833185</v>
      </c>
      <c r="S13" s="570">
        <f>IFERROR(($G13/($G$21)*$G$24),0)</f>
        <v>81.66609799766789</v>
      </c>
      <c r="T13" s="567">
        <f>D13-H13-L13-P13</f>
        <v>25.526146785566979</v>
      </c>
      <c r="U13" s="567">
        <f>E13-I13-M13-Q13</f>
        <v>52.687313785892606</v>
      </c>
      <c r="V13" s="567">
        <f>F13-J13-N13-R13</f>
        <v>16.653710516791072</v>
      </c>
      <c r="W13" s="567">
        <f>G13-K13-O13-S13</f>
        <v>76.973869854683613</v>
      </c>
    </row>
    <row r="14" spans="1:25" ht="18" customHeight="1" x14ac:dyDescent="0.2">
      <c r="A14" s="50" t="s">
        <v>493</v>
      </c>
      <c r="B14" s="552" t="s">
        <v>892</v>
      </c>
      <c r="C14" s="185" t="s">
        <v>47</v>
      </c>
      <c r="D14" s="555">
        <v>36.353000000000002</v>
      </c>
      <c r="E14" s="555">
        <v>50.02</v>
      </c>
      <c r="F14" s="555">
        <v>24.731000000000002</v>
      </c>
      <c r="G14" s="555">
        <v>42.982999999999997</v>
      </c>
      <c r="H14" s="569">
        <f>IFERROR(($D14/($D$21)*$D$22),0)</f>
        <v>28.516301152992476</v>
      </c>
      <c r="I14" s="569">
        <f>IFERROR(($E14/($E$21)*$E$22),0)</f>
        <v>39.041536212983161</v>
      </c>
      <c r="J14" s="569">
        <f>IFERROR(($F14/($F$21)*$F$22),0)</f>
        <v>18.772009439438868</v>
      </c>
      <c r="K14" s="569">
        <f>IFERROR(($G14/($G$21)*$G$22),0)</f>
        <v>31.358291114259565</v>
      </c>
      <c r="L14" s="555">
        <f>IFERROR(($D14/($D$21)*$D$23),0)</f>
        <v>0</v>
      </c>
      <c r="M14" s="555">
        <f>IFERROR(($E14/($E$21)*$E$23),0)</f>
        <v>0</v>
      </c>
      <c r="N14" s="555">
        <f>IFERROR(($F14/($F$21)*$G$23),0)</f>
        <v>0</v>
      </c>
      <c r="O14" s="555">
        <f>IFERROR(($G14/($G$21)*#REF!),0)</f>
        <v>0</v>
      </c>
      <c r="P14" s="570">
        <f>IFERROR(($D14/($D$21)*$D$24),0)</f>
        <v>4.1300652511245115</v>
      </c>
      <c r="Q14" s="570">
        <f>IFERROR(($E14/($E$21)*$E$24),0)</f>
        <v>5.8058426460998813</v>
      </c>
      <c r="R14" s="570">
        <f>IFERROR(($F14/($F$21)*$F$24),0)</f>
        <v>2.2995807498052843</v>
      </c>
      <c r="S14" s="570">
        <f>IFERROR(($G14/($G$21)*$G$24),0)</f>
        <v>5.9842713529846892</v>
      </c>
      <c r="T14" s="567">
        <f>D14-H14-L14-P14</f>
        <v>3.7066335958830141</v>
      </c>
      <c r="U14" s="567">
        <f t="shared" ref="U14:W17" si="2">E14-I14-M14-Q14</f>
        <v>5.1726211409169611</v>
      </c>
      <c r="V14" s="567">
        <f t="shared" si="2"/>
        <v>3.6594098107558493</v>
      </c>
      <c r="W14" s="567">
        <f t="shared" si="2"/>
        <v>5.640437532755743</v>
      </c>
    </row>
    <row r="15" spans="1:25" s="48" customFormat="1" ht="12" customHeight="1" x14ac:dyDescent="0.25">
      <c r="A15" s="49" t="s">
        <v>565</v>
      </c>
      <c r="B15" s="551" t="s">
        <v>894</v>
      </c>
      <c r="C15" s="46" t="s">
        <v>47</v>
      </c>
      <c r="D15" s="554">
        <f>SUM(D16:D20)</f>
        <v>40.371000000000002</v>
      </c>
      <c r="E15" s="554">
        <f>SUM(E16:E20)</f>
        <v>41.311000000000007</v>
      </c>
      <c r="F15" s="554">
        <f>SUM(F16:F20)</f>
        <v>24.340999999999998</v>
      </c>
      <c r="G15" s="554">
        <f>SUM(G16:G20)</f>
        <v>59.034999999999989</v>
      </c>
      <c r="H15" s="554">
        <f t="shared" ref="H15:W15" si="3">SUM(H16:H20)</f>
        <v>31.668131759344739</v>
      </c>
      <c r="I15" s="554">
        <f t="shared" si="3"/>
        <v>32.244000449711059</v>
      </c>
      <c r="J15" s="554">
        <f t="shared" si="3"/>
        <v>18.475980824284559</v>
      </c>
      <c r="K15" s="554">
        <f t="shared" si="3"/>
        <v>43.069043945985932</v>
      </c>
      <c r="L15" s="554">
        <f t="shared" si="3"/>
        <v>0</v>
      </c>
      <c r="M15" s="554">
        <f t="shared" si="3"/>
        <v>0</v>
      </c>
      <c r="N15" s="554">
        <f t="shared" si="3"/>
        <v>0</v>
      </c>
      <c r="O15" s="554">
        <f t="shared" si="3"/>
        <v>0</v>
      </c>
      <c r="P15" s="554">
        <f t="shared" si="3"/>
        <v>4.5865503329339443</v>
      </c>
      <c r="Q15" s="554">
        <f t="shared" si="3"/>
        <v>4.7949853169338699</v>
      </c>
      <c r="R15" s="554">
        <f t="shared" si="3"/>
        <v>2.2633170931628492</v>
      </c>
      <c r="S15" s="554">
        <f t="shared" si="3"/>
        <v>8.2190973018042275</v>
      </c>
      <c r="T15" s="554">
        <f t="shared" si="3"/>
        <v>4.1163179077213172</v>
      </c>
      <c r="U15" s="554">
        <f t="shared" si="3"/>
        <v>4.2720142333550672</v>
      </c>
      <c r="V15" s="554">
        <f t="shared" si="3"/>
        <v>3.6017020825525909</v>
      </c>
      <c r="W15" s="554">
        <f t="shared" si="3"/>
        <v>7.7468587522098389</v>
      </c>
    </row>
    <row r="16" spans="1:25" ht="23.45" customHeight="1" x14ac:dyDescent="0.2">
      <c r="A16" s="50" t="s">
        <v>900</v>
      </c>
      <c r="B16" s="552" t="s">
        <v>895</v>
      </c>
      <c r="C16" s="185" t="s">
        <v>47</v>
      </c>
      <c r="D16" s="555">
        <v>6.1929999999999996</v>
      </c>
      <c r="E16" s="555">
        <v>6.2839999999999998</v>
      </c>
      <c r="F16" s="555">
        <v>1.43</v>
      </c>
      <c r="G16" s="555">
        <v>6.62</v>
      </c>
      <c r="H16" s="569">
        <f>IFERROR(($D16/($D$21)*$D$22),0)</f>
        <v>4.8579609121800793</v>
      </c>
      <c r="I16" s="569">
        <f>IFERROR(($E16/($E$21)*$E$22),0)</f>
        <v>4.9047783599037622</v>
      </c>
      <c r="J16" s="569">
        <f>IFERROR(($F16/($F$21)*$F$22),0)</f>
        <v>1.0854382555657911</v>
      </c>
      <c r="K16" s="569">
        <f>IFERROR(($G16/($G$21)*$G$22),0)</f>
        <v>4.8296276941208927</v>
      </c>
      <c r="L16" s="555">
        <f>IFERROR(($D16/($D$21)*$D$23),0)</f>
        <v>0</v>
      </c>
      <c r="M16" s="555">
        <f>IFERROR(($E16/($E$21)*$E$23),0)</f>
        <v>0</v>
      </c>
      <c r="N16" s="555">
        <f>IFERROR(($F16/($F$21)*$G$23),0)</f>
        <v>0</v>
      </c>
      <c r="O16" s="555">
        <f>IFERROR(($G16/($G$21)*#REF!),0)</f>
        <v>0</v>
      </c>
      <c r="P16" s="570">
        <f>IFERROR(($D16/($D$21)*$D$24),0)</f>
        <v>0.7035868869203119</v>
      </c>
      <c r="Q16" s="570">
        <f>IFERROR(($E16/($E$21)*$E$24),0)</f>
        <v>0.72938654914217615</v>
      </c>
      <c r="R16" s="570">
        <f>IFERROR(($F16/($F$21)*$F$24),0)</f>
        <v>0.1329667410222618</v>
      </c>
      <c r="S16" s="570">
        <f>IFERROR(($G16/($G$21)*$G$24),0)</f>
        <v>0.92166382888022336</v>
      </c>
      <c r="T16" s="567">
        <f>D16-H16-L16-P16</f>
        <v>0.63145220089960841</v>
      </c>
      <c r="U16" s="567">
        <f t="shared" si="2"/>
        <v>0.64983509095406145</v>
      </c>
      <c r="V16" s="567">
        <f t="shared" si="2"/>
        <v>0.21159500341194704</v>
      </c>
      <c r="W16" s="567">
        <f t="shared" si="2"/>
        <v>0.86870847699888409</v>
      </c>
    </row>
    <row r="17" spans="1:23" ht="12" customHeight="1" x14ac:dyDescent="0.2">
      <c r="A17" s="50" t="s">
        <v>901</v>
      </c>
      <c r="B17" s="552" t="s">
        <v>896</v>
      </c>
      <c r="C17" s="185" t="s">
        <v>47</v>
      </c>
      <c r="D17" s="555">
        <v>0.16500000000000001</v>
      </c>
      <c r="E17" s="555">
        <v>0.16600000000000001</v>
      </c>
      <c r="F17" s="555">
        <v>0.217</v>
      </c>
      <c r="G17" s="555">
        <v>0.22800000000000001</v>
      </c>
      <c r="H17" s="569">
        <f>IFERROR(($D17/($D$21)*$D$22),0)</f>
        <v>0.1294305749248689</v>
      </c>
      <c r="I17" s="569">
        <f>IFERROR(($E17/($E$21)*$E$22),0)</f>
        <v>0.12956607379758506</v>
      </c>
      <c r="J17" s="569">
        <f>IFERROR(($F17/($F$21)*$F$22),0)</f>
        <v>0.16471335766278089</v>
      </c>
      <c r="K17" s="569">
        <f>IFERROR(($G17/($G$21)*$G$22),0)</f>
        <v>0.16633763055280415</v>
      </c>
      <c r="L17" s="555">
        <f>IFERROR(($D17/($D$21)*$D$23),0)</f>
        <v>0</v>
      </c>
      <c r="M17" s="555">
        <f>IFERROR(($E17/($E$21)*$E$23),0)</f>
        <v>0</v>
      </c>
      <c r="N17" s="555">
        <f>IFERROR(($F17/($F$21)*$G$23),0)</f>
        <v>0</v>
      </c>
      <c r="O17" s="555">
        <f>IFERROR(($G17/($G$21)*#REF!),0)</f>
        <v>0</v>
      </c>
      <c r="P17" s="570">
        <f>IFERROR(($D17/($D$21)*$D$24),0)</f>
        <v>1.8745654180825366E-2</v>
      </c>
      <c r="Q17" s="570">
        <f>IFERROR(($E17/($E$21)*$E$24),0)</f>
        <v>1.9267690508848065E-2</v>
      </c>
      <c r="R17" s="570">
        <f>IFERROR(($F17/($F$21)*$F$24),0)</f>
        <v>2.0177470490790776E-2</v>
      </c>
      <c r="S17" s="570">
        <f>IFERROR(($G17/($G$21)*$G$24),0)</f>
        <v>3.1743104680466906E-2</v>
      </c>
      <c r="T17" s="567">
        <f>D17-H17-L17-P17</f>
        <v>1.6823770894305746E-2</v>
      </c>
      <c r="U17" s="567">
        <f t="shared" si="2"/>
        <v>1.7166235693566886E-2</v>
      </c>
      <c r="V17" s="567">
        <f t="shared" si="2"/>
        <v>3.2109171846428336E-2</v>
      </c>
      <c r="W17" s="567">
        <f t="shared" si="2"/>
        <v>2.9919264766728952E-2</v>
      </c>
    </row>
    <row r="18" spans="1:23" ht="12" customHeight="1" x14ac:dyDescent="0.2">
      <c r="A18" s="50" t="s">
        <v>902</v>
      </c>
      <c r="B18" s="552" t="s">
        <v>897</v>
      </c>
      <c r="C18" s="185" t="s">
        <v>47</v>
      </c>
      <c r="D18" s="555">
        <v>15.189</v>
      </c>
      <c r="E18" s="555">
        <v>24.791</v>
      </c>
      <c r="F18" s="555">
        <v>13.036</v>
      </c>
      <c r="G18" s="555">
        <v>35.156999999999996</v>
      </c>
      <c r="H18" s="569">
        <f>IFERROR(($D18/($D$21)*$D$22),0)</f>
        <v>11.914672742629294</v>
      </c>
      <c r="I18" s="569">
        <f>IFERROR(($E18/($E$21)*$E$22),0)</f>
        <v>19.349834551300791</v>
      </c>
      <c r="J18" s="569">
        <f>IFERROR(($F18/($F$21)*$F$22),0)</f>
        <v>9.8949462234654906</v>
      </c>
      <c r="K18" s="569">
        <f>IFERROR(($G18/($G$21)*$G$22),0)</f>
        <v>25.648824900635677</v>
      </c>
      <c r="L18" s="555">
        <f>IFERROR(($D18/($D$21)*$D$23),0)</f>
        <v>0</v>
      </c>
      <c r="M18" s="555">
        <f>IFERROR(($E18/($E$21)*$E$23),0)</f>
        <v>0</v>
      </c>
      <c r="N18" s="555">
        <f>IFERROR(($F18/($F$21)*$G$23),0)</f>
        <v>0</v>
      </c>
      <c r="O18" s="555">
        <f>IFERROR(($G18/($G$21)*#REF!),0)</f>
        <v>0</v>
      </c>
      <c r="P18" s="570">
        <f>IFERROR(($D18/($D$21)*$D$24),0)</f>
        <v>1.7256226748639785</v>
      </c>
      <c r="Q18" s="570">
        <f>IFERROR(($E18/($E$21)*$E$24),0)</f>
        <v>2.8775019000292312</v>
      </c>
      <c r="R18" s="570">
        <f>IFERROR(($F18/($F$21)*$F$24),0)</f>
        <v>1.2121359692071363</v>
      </c>
      <c r="S18" s="570">
        <f>IFERROR(($G18/($G$21)*$G$24),0)</f>
        <v>4.8947032072419958</v>
      </c>
      <c r="T18" s="567">
        <f>D18-H18-L18-P18</f>
        <v>1.5487045825067272</v>
      </c>
      <c r="U18" s="567">
        <f t="shared" ref="U18:W20" si="4">E18-I18-M18-Q18</f>
        <v>2.5636635486699779</v>
      </c>
      <c r="V18" s="567">
        <f t="shared" si="4"/>
        <v>1.9289178073273727</v>
      </c>
      <c r="W18" s="567">
        <f t="shared" si="4"/>
        <v>4.6134718921223232</v>
      </c>
    </row>
    <row r="19" spans="1:23" ht="12" customHeight="1" x14ac:dyDescent="0.2">
      <c r="A19" s="50" t="s">
        <v>903</v>
      </c>
      <c r="B19" s="552" t="s">
        <v>898</v>
      </c>
      <c r="C19" s="185" t="s">
        <v>47</v>
      </c>
      <c r="D19" s="555">
        <v>8.0500000000000007</v>
      </c>
      <c r="E19" s="555">
        <v>9.2270000000000003</v>
      </c>
      <c r="F19" s="555">
        <v>7.8849999999999998</v>
      </c>
      <c r="G19" s="555">
        <v>13.135999999999999</v>
      </c>
      <c r="H19" s="569">
        <f>IFERROR(($D19/($D$21)*$D$22),0)</f>
        <v>6.314643200879968</v>
      </c>
      <c r="I19" s="569">
        <f>IFERROR(($E19/($E$21)*$E$22),0)</f>
        <v>7.2018443550019118</v>
      </c>
      <c r="J19" s="569">
        <f>IFERROR(($F19/($F$21)*$F$22),0)</f>
        <v>5.985091360235149</v>
      </c>
      <c r="K19" s="569">
        <f>IFERROR(($G19/($G$21)*$G$22),0)</f>
        <v>9.583382083077348</v>
      </c>
      <c r="L19" s="555">
        <f>IFERROR(($D19/($D$21)*$D$23),0)</f>
        <v>0</v>
      </c>
      <c r="M19" s="555">
        <f>IFERROR(($E19/($E$21)*$E$23),0)</f>
        <v>0</v>
      </c>
      <c r="N19" s="555">
        <f>IFERROR(($F19/($F$21)*$G$23),0)</f>
        <v>0</v>
      </c>
      <c r="O19" s="555">
        <f>IFERROR(($G19/($G$21)*#REF!),0)</f>
        <v>0</v>
      </c>
      <c r="P19" s="570">
        <f>IFERROR(($D19/($D$21)*$D$24),0)</f>
        <v>0.91456070397360112</v>
      </c>
      <c r="Q19" s="570">
        <f>IFERROR(($E19/($E$21)*$E$24),0)</f>
        <v>1.0709818091875971</v>
      </c>
      <c r="R19" s="570">
        <f>IFERROR(($F19/($F$21)*$F$24),0)</f>
        <v>0.73317675032205198</v>
      </c>
      <c r="S19" s="570">
        <f>IFERROR(($G19/($G$21)*$G$24),0)</f>
        <v>1.828848346853567</v>
      </c>
      <c r="T19" s="567">
        <f>D19-H19-L19-P19</f>
        <v>0.82079609514643159</v>
      </c>
      <c r="U19" s="567">
        <f t="shared" si="4"/>
        <v>0.95417383581049142</v>
      </c>
      <c r="V19" s="567">
        <f t="shared" si="4"/>
        <v>1.1667318894427989</v>
      </c>
      <c r="W19" s="567">
        <f t="shared" si="4"/>
        <v>1.7237695700690843</v>
      </c>
    </row>
    <row r="20" spans="1:23" ht="12" customHeight="1" x14ac:dyDescent="0.2">
      <c r="A20" s="50" t="s">
        <v>904</v>
      </c>
      <c r="B20" s="552" t="s">
        <v>899</v>
      </c>
      <c r="C20" s="185" t="s">
        <v>47</v>
      </c>
      <c r="D20" s="555">
        <f>0.899+9.875</f>
        <v>10.774000000000001</v>
      </c>
      <c r="E20" s="555">
        <f>0.843</f>
        <v>0.84299999999999997</v>
      </c>
      <c r="F20" s="555">
        <f>0.319+1.454</f>
        <v>1.7729999999999999</v>
      </c>
      <c r="G20" s="555">
        <v>3.8940000000000001</v>
      </c>
      <c r="H20" s="569">
        <f>IFERROR(($D20/($D$21)*$D$22),0)</f>
        <v>8.4514243287305302</v>
      </c>
      <c r="I20" s="569">
        <f>IFERROR(($E20/($E$21)*$E$22),0)</f>
        <v>0.65797710970701317</v>
      </c>
      <c r="J20" s="569">
        <f>IFERROR(($F20/($F$21)*$F$22),0)</f>
        <v>1.3457916273553479</v>
      </c>
      <c r="K20" s="569">
        <f>IFERROR(($G20/($G$21)*$G$22),0)</f>
        <v>2.8408716375992076</v>
      </c>
      <c r="L20" s="555">
        <f>IFERROR(($D20/($D$21)*$D$23),0)</f>
        <v>0</v>
      </c>
      <c r="M20" s="555">
        <f>IFERROR(($E20/($E$21)*$E$23),0)</f>
        <v>0</v>
      </c>
      <c r="N20" s="555">
        <f>IFERROR(($F20/($F$21)*$G$23),0)</f>
        <v>0</v>
      </c>
      <c r="O20" s="555">
        <f>IFERROR(($G20/($G$21)*#REF!),0)</f>
        <v>0</v>
      </c>
      <c r="P20" s="570">
        <f>IFERROR(($D20/($D$21)*$D$24),0)</f>
        <v>1.224034412995227</v>
      </c>
      <c r="Q20" s="570">
        <f>IFERROR(($E20/($E$21)*$E$24),0)</f>
        <v>9.784736806601757E-2</v>
      </c>
      <c r="R20" s="570">
        <f>IFERROR(($F20/($F$21)*$F$24),0)</f>
        <v>0.1648601621206085</v>
      </c>
      <c r="S20" s="570">
        <f>IFERROR(($G20/($G$21)*$G$24),0)</f>
        <v>0.54213881414797427</v>
      </c>
      <c r="T20" s="567">
        <f>D20-H20-L20-P20</f>
        <v>1.0985412582742438</v>
      </c>
      <c r="U20" s="567">
        <f t="shared" si="4"/>
        <v>8.7175522226969226E-2</v>
      </c>
      <c r="V20" s="567">
        <f t="shared" si="4"/>
        <v>0.26234821052404356</v>
      </c>
      <c r="W20" s="567">
        <f t="shared" si="4"/>
        <v>0.51098954825281828</v>
      </c>
    </row>
    <row r="21" spans="1:23" s="48" customFormat="1" ht="41.45" customHeight="1" x14ac:dyDescent="0.25">
      <c r="A21" s="49" t="s">
        <v>283</v>
      </c>
      <c r="B21" s="551" t="s">
        <v>386</v>
      </c>
      <c r="C21" s="46" t="s">
        <v>23</v>
      </c>
      <c r="D21" s="571">
        <f>D22+D23+D24+D25</f>
        <v>50911</v>
      </c>
      <c r="E21" s="571">
        <f>E22+E23+E24+E25</f>
        <v>44473</v>
      </c>
      <c r="F21" s="561">
        <f t="shared" ref="F21:W21" si="5">F22+F23+F24+F25</f>
        <v>59291.66</v>
      </c>
      <c r="G21" s="561">
        <f t="shared" si="5"/>
        <v>55829.900000000009</v>
      </c>
      <c r="H21" s="561">
        <f t="shared" si="5"/>
        <v>39936</v>
      </c>
      <c r="I21" s="561">
        <f t="shared" si="5"/>
        <v>34712</v>
      </c>
      <c r="J21" s="561">
        <f t="shared" si="5"/>
        <v>45005.2</v>
      </c>
      <c r="K21" s="561">
        <f t="shared" si="5"/>
        <v>40730.760000000009</v>
      </c>
      <c r="L21" s="557">
        <f t="shared" si="5"/>
        <v>0</v>
      </c>
      <c r="M21" s="557">
        <f t="shared" si="5"/>
        <v>0</v>
      </c>
      <c r="N21" s="557">
        <f t="shared" si="5"/>
        <v>0</v>
      </c>
      <c r="O21" s="557">
        <f t="shared" si="5"/>
        <v>0</v>
      </c>
      <c r="P21" s="561">
        <f t="shared" si="5"/>
        <v>5784</v>
      </c>
      <c r="Q21" s="561">
        <f t="shared" si="5"/>
        <v>5162</v>
      </c>
      <c r="R21" s="561">
        <f t="shared" si="5"/>
        <v>5513.16</v>
      </c>
      <c r="S21" s="561">
        <f t="shared" si="5"/>
        <v>7772.869999999999</v>
      </c>
      <c r="T21" s="561">
        <f t="shared" si="5"/>
        <v>5191</v>
      </c>
      <c r="U21" s="561">
        <f t="shared" si="5"/>
        <v>4599</v>
      </c>
      <c r="V21" s="561">
        <f t="shared" si="5"/>
        <v>8773.2999999999993</v>
      </c>
      <c r="W21" s="561">
        <f t="shared" si="5"/>
        <v>7326.27</v>
      </c>
    </row>
    <row r="22" spans="1:23" ht="12" customHeight="1" x14ac:dyDescent="0.2">
      <c r="A22" s="50" t="s">
        <v>768</v>
      </c>
      <c r="B22" s="552" t="s">
        <v>3</v>
      </c>
      <c r="C22" s="185" t="s">
        <v>23</v>
      </c>
      <c r="D22" s="572">
        <f>'Додаток 7'!D31</f>
        <v>39936</v>
      </c>
      <c r="E22" s="572">
        <f>'Додаток 7'!E31</f>
        <v>34712</v>
      </c>
      <c r="F22" s="565">
        <v>45005.2</v>
      </c>
      <c r="G22" s="560">
        <f>'Додаток 7'!F31</f>
        <v>40730.760000000009</v>
      </c>
      <c r="H22" s="563">
        <f>D22</f>
        <v>39936</v>
      </c>
      <c r="I22" s="563">
        <f>E22</f>
        <v>34712</v>
      </c>
      <c r="J22" s="563">
        <f>F22</f>
        <v>45005.2</v>
      </c>
      <c r="K22" s="563">
        <f>G22</f>
        <v>40730.760000000009</v>
      </c>
      <c r="L22" s="559">
        <v>0</v>
      </c>
      <c r="M22" s="559">
        <v>0</v>
      </c>
      <c r="N22" s="559">
        <v>0</v>
      </c>
      <c r="O22" s="559">
        <v>0</v>
      </c>
      <c r="P22" s="559">
        <v>0</v>
      </c>
      <c r="Q22" s="559">
        <v>0</v>
      </c>
      <c r="R22" s="559">
        <v>0</v>
      </c>
      <c r="S22" s="559">
        <v>0</v>
      </c>
      <c r="T22" s="559">
        <v>0</v>
      </c>
      <c r="U22" s="559">
        <v>0</v>
      </c>
      <c r="V22" s="559">
        <v>0</v>
      </c>
      <c r="W22" s="559">
        <v>0</v>
      </c>
    </row>
    <row r="23" spans="1:23" ht="12" customHeight="1" x14ac:dyDescent="0.2">
      <c r="A23" s="50" t="s">
        <v>777</v>
      </c>
      <c r="B23" s="552" t="s">
        <v>254</v>
      </c>
      <c r="C23" s="185" t="s">
        <v>23</v>
      </c>
      <c r="D23" s="572">
        <f>'Додаток 7'!D33</f>
        <v>0</v>
      </c>
      <c r="E23" s="572">
        <f>'Додаток 7'!E33</f>
        <v>0</v>
      </c>
      <c r="F23" s="566">
        <v>0</v>
      </c>
      <c r="G23" s="560">
        <f>'Додаток 7'!F33</f>
        <v>0</v>
      </c>
      <c r="H23" s="559">
        <v>0</v>
      </c>
      <c r="I23" s="559">
        <v>0</v>
      </c>
      <c r="J23" s="559">
        <v>0</v>
      </c>
      <c r="K23" s="559">
        <v>0</v>
      </c>
      <c r="L23" s="558">
        <f>D23</f>
        <v>0</v>
      </c>
      <c r="M23" s="558">
        <f>E23</f>
        <v>0</v>
      </c>
      <c r="N23" s="558">
        <f>G23</f>
        <v>0</v>
      </c>
      <c r="O23" s="558">
        <v>0</v>
      </c>
      <c r="P23" s="558">
        <v>0</v>
      </c>
      <c r="Q23" s="558">
        <v>0</v>
      </c>
      <c r="R23" s="559">
        <v>0</v>
      </c>
      <c r="S23" s="558">
        <v>0</v>
      </c>
      <c r="T23" s="559">
        <v>0</v>
      </c>
      <c r="U23" s="559">
        <v>0</v>
      </c>
      <c r="V23" s="559">
        <v>0</v>
      </c>
      <c r="W23" s="559">
        <v>0</v>
      </c>
    </row>
    <row r="24" spans="1:23" ht="12" customHeight="1" x14ac:dyDescent="0.2">
      <c r="A24" s="50" t="s">
        <v>905</v>
      </c>
      <c r="B24" s="552" t="s">
        <v>123</v>
      </c>
      <c r="C24" s="185" t="s">
        <v>23</v>
      </c>
      <c r="D24" s="572">
        <f>'Додаток 7'!D35</f>
        <v>5784</v>
      </c>
      <c r="E24" s="572">
        <f>'Додаток 7'!E35</f>
        <v>5162</v>
      </c>
      <c r="F24" s="565">
        <v>5513.16</v>
      </c>
      <c r="G24" s="560">
        <f>'Додаток 7'!F35</f>
        <v>7772.869999999999</v>
      </c>
      <c r="H24" s="559">
        <v>0</v>
      </c>
      <c r="I24" s="559">
        <v>0</v>
      </c>
      <c r="J24" s="559">
        <v>0</v>
      </c>
      <c r="K24" s="559">
        <v>0</v>
      </c>
      <c r="L24" s="558">
        <v>0</v>
      </c>
      <c r="M24" s="558">
        <v>0</v>
      </c>
      <c r="N24" s="559">
        <v>0</v>
      </c>
      <c r="O24" s="558">
        <v>0</v>
      </c>
      <c r="P24" s="563">
        <f>D24</f>
        <v>5784</v>
      </c>
      <c r="Q24" s="563">
        <f>E24</f>
        <v>5162</v>
      </c>
      <c r="R24" s="558">
        <f>F24</f>
        <v>5513.16</v>
      </c>
      <c r="S24" s="563">
        <f>G24</f>
        <v>7772.869999999999</v>
      </c>
      <c r="T24" s="559">
        <v>0</v>
      </c>
      <c r="U24" s="559">
        <v>0</v>
      </c>
      <c r="V24" s="559">
        <v>0</v>
      </c>
      <c r="W24" s="559">
        <v>0</v>
      </c>
    </row>
    <row r="25" spans="1:23" ht="12" customHeight="1" x14ac:dyDescent="0.2">
      <c r="A25" s="50" t="s">
        <v>906</v>
      </c>
      <c r="B25" s="552" t="s">
        <v>124</v>
      </c>
      <c r="C25" s="185" t="s">
        <v>23</v>
      </c>
      <c r="D25" s="572">
        <f>'Додаток 7'!D37</f>
        <v>5191</v>
      </c>
      <c r="E25" s="572">
        <f>'Додаток 7'!E37</f>
        <v>4599</v>
      </c>
      <c r="F25" s="566">
        <v>8773.2999999999993</v>
      </c>
      <c r="G25" s="560">
        <f>'Додаток 7'!F37</f>
        <v>7326.27</v>
      </c>
      <c r="H25" s="559">
        <v>0</v>
      </c>
      <c r="I25" s="559">
        <v>0</v>
      </c>
      <c r="J25" s="559">
        <v>0</v>
      </c>
      <c r="K25" s="559">
        <v>0</v>
      </c>
      <c r="L25" s="559">
        <v>0</v>
      </c>
      <c r="M25" s="559">
        <v>0</v>
      </c>
      <c r="N25" s="559">
        <v>0</v>
      </c>
      <c r="O25" s="559">
        <v>0</v>
      </c>
      <c r="P25" s="558">
        <v>0</v>
      </c>
      <c r="Q25" s="558">
        <v>0</v>
      </c>
      <c r="R25" s="558">
        <v>0</v>
      </c>
      <c r="S25" s="558">
        <v>0</v>
      </c>
      <c r="T25" s="563">
        <f>D25</f>
        <v>5191</v>
      </c>
      <c r="U25" s="563">
        <f>E25</f>
        <v>4599</v>
      </c>
      <c r="V25" s="558">
        <f>F25</f>
        <v>8773.2999999999993</v>
      </c>
      <c r="W25" s="558">
        <f>G25</f>
        <v>7326.27</v>
      </c>
    </row>
    <row r="26" spans="1:23" ht="16.149999999999999" hidden="1" customHeight="1" outlineLevel="1" x14ac:dyDescent="0.2">
      <c r="D26" s="573">
        <f>'Додаток 3'!D16</f>
        <v>327.07299999999998</v>
      </c>
      <c r="E26" s="573">
        <f>'Додаток 3'!E16</f>
        <v>600.82500000000005</v>
      </c>
      <c r="F26" s="573">
        <f>'Додаток 3'!F16</f>
        <v>161.62100000000001</v>
      </c>
      <c r="G26" s="573">
        <f>'Додаток 3'!G16</f>
        <v>688.59799999999996</v>
      </c>
      <c r="H26" s="573">
        <f>'Додаток 3'!H16</f>
        <v>256.56512989334328</v>
      </c>
      <c r="I26" s="573">
        <f>'Додаток 3'!I16</f>
        <v>468.95503788815694</v>
      </c>
      <c r="J26" s="573">
        <f>'Додаток 3'!J16</f>
        <v>122.67805335860051</v>
      </c>
      <c r="K26" s="573">
        <f>'Додаток 3'!K16</f>
        <v>502.36736720789401</v>
      </c>
      <c r="L26" s="573">
        <f>'Додаток 3'!L16</f>
        <v>0</v>
      </c>
      <c r="M26" s="573">
        <f>'Додаток 3'!M16</f>
        <v>0</v>
      </c>
      <c r="N26" s="573">
        <f>'Додаток 3'!N16</f>
        <v>0</v>
      </c>
      <c r="O26" s="573">
        <f>'Додаток 3'!O16</f>
        <v>0</v>
      </c>
      <c r="P26" s="573">
        <f>'Додаток 3'!P16</f>
        <v>37.158771817485416</v>
      </c>
      <c r="Q26" s="573">
        <f>'Додаток 3'!Q16</f>
        <v>69.738012951678556</v>
      </c>
      <c r="R26" s="573">
        <f>'Додаток 3'!R16</f>
        <v>15.028124231299984</v>
      </c>
      <c r="S26" s="573">
        <f>'Додаток 3'!S16</f>
        <v>95.869466652456808</v>
      </c>
      <c r="T26" s="573">
        <f>'Додаток 3'!T16</f>
        <v>33.34909828917128</v>
      </c>
      <c r="U26" s="573">
        <f>'Додаток 3'!U16</f>
        <v>62.131949160164552</v>
      </c>
      <c r="V26" s="573">
        <f>'Додаток 3'!V16</f>
        <v>23.914822410099518</v>
      </c>
      <c r="W26" s="573">
        <f>'Додаток 3'!W16</f>
        <v>90.361166139649143</v>
      </c>
    </row>
    <row r="27" spans="1:23" ht="16.149999999999999" hidden="1" customHeight="1" outlineLevel="1" x14ac:dyDescent="0.2">
      <c r="D27" s="573">
        <f>D26-D11</f>
        <v>0</v>
      </c>
      <c r="E27" s="573">
        <f t="shared" ref="E27:W27" si="6">E26-E11</f>
        <v>0</v>
      </c>
      <c r="F27" s="573">
        <f t="shared" si="6"/>
        <v>0</v>
      </c>
      <c r="G27" s="573">
        <f t="shared" si="6"/>
        <v>0</v>
      </c>
      <c r="H27" s="573">
        <f t="shared" si="6"/>
        <v>0</v>
      </c>
      <c r="I27" s="573">
        <f t="shared" si="6"/>
        <v>0</v>
      </c>
      <c r="J27" s="573">
        <f t="shared" si="6"/>
        <v>0</v>
      </c>
      <c r="K27" s="573">
        <f t="shared" si="6"/>
        <v>0</v>
      </c>
      <c r="L27" s="573">
        <f t="shared" si="6"/>
        <v>0</v>
      </c>
      <c r="M27" s="573">
        <f t="shared" si="6"/>
        <v>0</v>
      </c>
      <c r="N27" s="573">
        <f t="shared" si="6"/>
        <v>0</v>
      </c>
      <c r="O27" s="573">
        <f t="shared" si="6"/>
        <v>0</v>
      </c>
      <c r="P27" s="573">
        <f t="shared" si="6"/>
        <v>0</v>
      </c>
      <c r="Q27" s="573">
        <f t="shared" si="6"/>
        <v>0</v>
      </c>
      <c r="R27" s="573">
        <f t="shared" si="6"/>
        <v>0</v>
      </c>
      <c r="S27" s="573">
        <f t="shared" si="6"/>
        <v>0</v>
      </c>
      <c r="T27" s="573">
        <f t="shared" si="6"/>
        <v>0</v>
      </c>
      <c r="U27" s="573">
        <f t="shared" si="6"/>
        <v>-7.815970093361102E-14</v>
      </c>
      <c r="V27" s="573">
        <f t="shared" si="6"/>
        <v>0</v>
      </c>
      <c r="W27" s="573">
        <f t="shared" si="6"/>
        <v>0</v>
      </c>
    </row>
    <row r="28" spans="1:23" ht="16.149999999999999" customHeight="1" outlineLevel="1" x14ac:dyDescent="0.2">
      <c r="D28" s="573"/>
      <c r="E28" s="573"/>
      <c r="F28" s="573"/>
      <c r="G28" s="573"/>
      <c r="H28" s="573"/>
      <c r="I28" s="573"/>
      <c r="J28" s="573"/>
      <c r="K28" s="573"/>
      <c r="L28" s="573"/>
      <c r="M28" s="573"/>
      <c r="N28" s="573"/>
      <c r="O28" s="573"/>
      <c r="P28" s="573"/>
      <c r="Q28" s="573"/>
      <c r="R28" s="573"/>
      <c r="S28" s="573"/>
      <c r="T28" s="573"/>
      <c r="U28" s="573"/>
      <c r="V28" s="573"/>
      <c r="W28" s="573"/>
    </row>
    <row r="29" spans="1:23" ht="37.9" customHeight="1" x14ac:dyDescent="0.2">
      <c r="B29" s="56" t="s">
        <v>127</v>
      </c>
      <c r="C29" s="911" t="s">
        <v>128</v>
      </c>
      <c r="D29" s="911"/>
      <c r="E29" s="911"/>
      <c r="F29" s="912" t="s">
        <v>343</v>
      </c>
      <c r="G29" s="913"/>
    </row>
    <row r="30" spans="1:23" ht="25.5" customHeight="1" x14ac:dyDescent="0.2">
      <c r="B30" s="57" t="s">
        <v>6</v>
      </c>
      <c r="C30" s="914" t="s">
        <v>129</v>
      </c>
      <c r="D30" s="914"/>
      <c r="E30" s="914"/>
      <c r="F30" s="914" t="s">
        <v>130</v>
      </c>
      <c r="G30" s="914"/>
    </row>
    <row r="31" spans="1:23" x14ac:dyDescent="0.2">
      <c r="B31" s="56" t="s">
        <v>345</v>
      </c>
      <c r="C31" s="911" t="s">
        <v>128</v>
      </c>
      <c r="D31" s="911"/>
      <c r="E31" s="911"/>
      <c r="F31" s="912" t="s">
        <v>346</v>
      </c>
      <c r="G31" s="913"/>
    </row>
    <row r="32" spans="1:23" x14ac:dyDescent="0.2">
      <c r="B32" s="57"/>
      <c r="C32" s="914" t="s">
        <v>129</v>
      </c>
      <c r="D32" s="914"/>
      <c r="E32" s="914"/>
      <c r="F32" s="914" t="s">
        <v>130</v>
      </c>
      <c r="G32" s="914"/>
    </row>
    <row r="33" spans="1:23" ht="13.5" customHeight="1" x14ac:dyDescent="0.2">
      <c r="A33" s="915" t="s">
        <v>354</v>
      </c>
      <c r="B33" s="915"/>
    </row>
    <row r="35" spans="1:23" x14ac:dyDescent="0.2">
      <c r="D35" s="581">
        <f>D11*1000/D21</f>
        <v>6.4244072990120014</v>
      </c>
      <c r="E35" s="581">
        <f t="shared" ref="E35:W35" si="7">E11*1000/E21</f>
        <v>13.509882400557641</v>
      </c>
      <c r="F35" s="581">
        <f t="shared" si="7"/>
        <v>2.7258639747984792</v>
      </c>
      <c r="G35" s="581">
        <f t="shared" si="7"/>
        <v>12.333856947621255</v>
      </c>
      <c r="H35" s="581">
        <f t="shared" si="7"/>
        <v>6.4244072990120014</v>
      </c>
      <c r="I35" s="581">
        <f t="shared" si="7"/>
        <v>13.509882400557641</v>
      </c>
      <c r="J35" s="581">
        <f t="shared" si="7"/>
        <v>2.7258639747984796</v>
      </c>
      <c r="K35" s="581">
        <f t="shared" si="7"/>
        <v>12.333856947621253</v>
      </c>
      <c r="L35" s="581" t="e">
        <f t="shared" si="7"/>
        <v>#DIV/0!</v>
      </c>
      <c r="M35" s="581" t="e">
        <f t="shared" si="7"/>
        <v>#DIV/0!</v>
      </c>
      <c r="N35" s="581" t="e">
        <f t="shared" si="7"/>
        <v>#DIV/0!</v>
      </c>
      <c r="O35" s="581" t="e">
        <f t="shared" si="7"/>
        <v>#DIV/0!</v>
      </c>
      <c r="P35" s="581">
        <f t="shared" si="7"/>
        <v>6.4244072990120014</v>
      </c>
      <c r="Q35" s="581">
        <f t="shared" si="7"/>
        <v>13.509882400557643</v>
      </c>
      <c r="R35" s="581">
        <f t="shared" si="7"/>
        <v>2.7258639747984792</v>
      </c>
      <c r="S35" s="581">
        <f t="shared" si="7"/>
        <v>12.333856947621253</v>
      </c>
      <c r="T35" s="581">
        <f t="shared" si="7"/>
        <v>6.4244072990120031</v>
      </c>
      <c r="U35" s="581">
        <f t="shared" si="7"/>
        <v>13.509882400557649</v>
      </c>
      <c r="V35" s="581">
        <f t="shared" si="7"/>
        <v>2.7258639747984814</v>
      </c>
      <c r="W35" s="581">
        <f t="shared" si="7"/>
        <v>12.333856947621255</v>
      </c>
    </row>
  </sheetData>
  <mergeCells count="42">
    <mergeCell ref="F30:G30"/>
    <mergeCell ref="Q8:Q9"/>
    <mergeCell ref="P8:P9"/>
    <mergeCell ref="A3:W3"/>
    <mergeCell ref="B4:W4"/>
    <mergeCell ref="B5:W5"/>
    <mergeCell ref="T7:W7"/>
    <mergeCell ref="D8:D9"/>
    <mergeCell ref="E8:E9"/>
    <mergeCell ref="F8:F9"/>
    <mergeCell ref="G8:G9"/>
    <mergeCell ref="H8:H9"/>
    <mergeCell ref="I8:I9"/>
    <mergeCell ref="J8:J9"/>
    <mergeCell ref="D7:G7"/>
    <mergeCell ref="H7:K7"/>
    <mergeCell ref="C32:E32"/>
    <mergeCell ref="F32:G32"/>
    <mergeCell ref="A33:B33"/>
    <mergeCell ref="S2:V2"/>
    <mergeCell ref="C31:E31"/>
    <mergeCell ref="F31:G31"/>
    <mergeCell ref="C30:E30"/>
    <mergeCell ref="L7:O7"/>
    <mergeCell ref="P7:S7"/>
    <mergeCell ref="K8:K9"/>
    <mergeCell ref="L8:L9"/>
    <mergeCell ref="M8:M9"/>
    <mergeCell ref="N8:N9"/>
    <mergeCell ref="O8:O9"/>
    <mergeCell ref="T8:T9"/>
    <mergeCell ref="U8:U9"/>
    <mergeCell ref="W6:X6"/>
    <mergeCell ref="A7:A9"/>
    <mergeCell ref="B7:B9"/>
    <mergeCell ref="C7:C9"/>
    <mergeCell ref="C29:E29"/>
    <mergeCell ref="F29:G29"/>
    <mergeCell ref="V8:V9"/>
    <mergeCell ref="W8:W9"/>
    <mergeCell ref="R8:R9"/>
    <mergeCell ref="S8:S9"/>
  </mergeCells>
  <conditionalFormatting sqref="B4">
    <cfRule type="cellIs" dxfId="22" priority="2" operator="equal">
      <formula>0</formula>
    </cfRule>
  </conditionalFormatting>
  <conditionalFormatting sqref="B2">
    <cfRule type="containsText" dxfId="21" priority="1" operator="containsText" text="Для корек">
      <formula>NOT(ISERROR(SEARCH("Для корек",B2)))</formula>
    </cfRule>
  </conditionalFormatting>
  <pageMargins left="0.78740157480314965" right="0.15748031496062992" top="1.1811023622047245" bottom="0.78740157480314965" header="0.15748031496062992" footer="0.19685039370078741"/>
  <pageSetup paperSize="8" scale="8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3</vt:i4>
      </vt:variant>
      <vt:variant>
        <vt:lpstr>Именованные диапазоны</vt:lpstr>
      </vt:variant>
      <vt:variant>
        <vt:i4>19</vt:i4>
      </vt:variant>
    </vt:vector>
  </HeadingPairs>
  <TitlesOfParts>
    <vt:vector size="42" baseType="lpstr">
      <vt:lpstr>Додаток 15 </vt:lpstr>
      <vt:lpstr>Додаток 14</vt:lpstr>
      <vt:lpstr>Додаток 13</vt:lpstr>
      <vt:lpstr>Додаток 12 (перелік жит пр)</vt:lpstr>
      <vt:lpstr>Додаток 11.1</vt:lpstr>
      <vt:lpstr>Додаток 11</vt:lpstr>
      <vt:lpstr>Додаток 7</vt:lpstr>
      <vt:lpstr>Додаток 2 </vt:lpstr>
      <vt:lpstr>Додаток 3.1</vt:lpstr>
      <vt:lpstr>Додаток 3.2</vt:lpstr>
      <vt:lpstr>Додаток 3.3</vt:lpstr>
      <vt:lpstr>дод 3.4. </vt:lpstr>
      <vt:lpstr>Додаток 3</vt:lpstr>
      <vt:lpstr>Додаток 4.3 </vt:lpstr>
      <vt:lpstr>Додаток 4.2</vt:lpstr>
      <vt:lpstr>Додаток 4.1</vt:lpstr>
      <vt:lpstr>Додаток 4</vt:lpstr>
      <vt:lpstr>Додаток5</vt:lpstr>
      <vt:lpstr>Додаток  6 </vt:lpstr>
      <vt:lpstr>Додаток 8 </vt:lpstr>
      <vt:lpstr>Додаток  9 </vt:lpstr>
      <vt:lpstr>Додаток 10</vt:lpstr>
      <vt:lpstr>Лист6</vt:lpstr>
      <vt:lpstr>'Додаток 10'!Заголовки_для_печати</vt:lpstr>
      <vt:lpstr>'Додаток 12 (перелік жит пр)'!Заголовки_для_печати</vt:lpstr>
      <vt:lpstr>'Додаток 2 '!Заголовки_для_печати</vt:lpstr>
      <vt:lpstr>'Додаток  6 '!Область_печати</vt:lpstr>
      <vt:lpstr>'Додаток  9 '!Область_печати</vt:lpstr>
      <vt:lpstr>'Додаток 10'!Область_печати</vt:lpstr>
      <vt:lpstr>'Додаток 11'!Область_печати</vt:lpstr>
      <vt:lpstr>'Додаток 11.1'!Область_печати</vt:lpstr>
      <vt:lpstr>'Додаток 12 (перелік жит пр)'!Область_печати</vt:lpstr>
      <vt:lpstr>'Додаток 13'!Область_печати</vt:lpstr>
      <vt:lpstr>'Додаток 14'!Область_печати</vt:lpstr>
      <vt:lpstr>'Додаток 2 '!Область_печати</vt:lpstr>
      <vt:lpstr>'Додаток 3'!Область_печати</vt:lpstr>
      <vt:lpstr>'Додаток 3.1'!Область_печати</vt:lpstr>
      <vt:lpstr>'Додаток 3.2'!Область_печати</vt:lpstr>
      <vt:lpstr>'Додаток 4.1'!Область_печати</vt:lpstr>
      <vt:lpstr>'Додаток 4.2'!Область_печати</vt:lpstr>
      <vt:lpstr>'Додаток 7'!Область_печати</vt:lpstr>
      <vt:lpstr>Додаток5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10-12T12:53:42Z</dcterms:modified>
</cp:coreProperties>
</file>